ис. 17, 20'!$CX45*'Рис. 17, 20'!R$102)/'Рис. 17, 20'!$CX$102)</f>
        <v>0.9825174825174825</v>
      </c>
      <c r="S45" s="4">
        <f ca="1">'Рис. 17, 20'!S45-(('Рис. 17, 20'!$CX45*'Рис. 17, 20'!S$102)/'Рис. 17, 20'!$CX$102)</f>
        <v>-7.575757575757576E-2</v>
      </c>
      <c r="T45" s="4">
        <f ca="1">'Рис. 17, 20'!T45-(('Рис. 17, 20'!$CX45*'Рис. 17, 20'!T$102)/'Рис. 17, 20'!$CX$102)</f>
        <v>-0.11072261072261072</v>
      </c>
      <c r="U45" s="4">
        <f ca="1">'Рис. 17, 20'!U45-(('Рис. 17, 20'!$CX45*'Рис. 17, 20'!U$102)/'Рис. 17, 20'!$CX$102)</f>
        <v>-1.7482517482517484E-2</v>
      </c>
      <c r="V45" s="4">
        <f ca="1">'Рис. 17, 20'!V45-(('Рис. 17, 20'!$CX45*'Рис. 17, 20'!V$102)/'Рис. 17, 20'!$CX$102)</f>
        <v>-0.12820512820512819</v>
      </c>
      <c r="W45" s="4">
        <f ca="1">'Рис. 17, 20'!W45-(('Рис. 17, 20'!$CX45*'Рис. 17, 20'!W$102)/'Рис. 17, 20'!$CX$102)</f>
        <v>-4.6620046620046623E-2</v>
      </c>
      <c r="X45" s="4">
        <f ca="1">'Рис. 17, 20'!X45-(('Рис. 17, 20'!$CX45*'Рис. 17, 20'!X$102)/'Рис. 17, 20'!$CX$102)</f>
        <v>-2.9137529137529136E-2</v>
      </c>
      <c r="Y45" s="4">
        <f ca="1">'Рис. 17, 20'!Y45-(('Рис. 17, 20'!$CX45*'Рис. 17, 20'!Y$102)/'Рис. 17, 20'!$CX$102)</f>
        <v>-4.6620046620046623E-2</v>
      </c>
      <c r="Z45" s="4">
        <f ca="1">'Рис. 17, 20'!Z45-(('Рис. 17, 20'!$CX45*'Рис. 17, 20'!Z$102)/'Рис. 17, 20'!$CX$102)</f>
        <v>-5.8275058275058272E-2</v>
      </c>
      <c r="AA45" s="4">
        <f ca="1">'Рис. 17, 20'!AA45-(('Рис. 17, 20'!$CX45*'Рис. 17, 20'!AA$102)/'Рис. 17, 20'!$CX$102)</f>
        <v>-2.3310023310023312E-2</v>
      </c>
      <c r="AB45" s="4">
        <f ca="1">'Рис. 17, 20'!AB45-(('Рис. 17, 20'!$CX45*'Рис. 17, 20'!AB$102)/'Рис. 17, 20'!$CX$102)</f>
        <v>-1.7482517482517484E-2</v>
      </c>
      <c r="AC45" s="4">
        <f ca="1">'Рис. 17, 20'!AC45-(('Рис. 17, 20'!$CX45*'Рис. 17, 20'!AC$102)/'Рис. 17, 20'!$CX$102)</f>
        <v>0.9825174825174825</v>
      </c>
      <c r="AD45" s="4">
        <f ca="1">'Рис. 17, 20'!AD45-(('Рис. 17, 20'!$CX45*'Рис. 17, 20'!AD$102)/'Рис. 17, 20'!$CX$102)</f>
        <v>-3.4965034965034968E-2</v>
      </c>
      <c r="AE45" s="4">
        <f ca="1">'Рис. 17, 20'!AE45-(('Рис. 17, 20'!$CX45*'Рис. 17, 20'!AE$102)/'Рис. 17, 20'!$CX$102)</f>
        <v>-5.8275058275058279E-3</v>
      </c>
      <c r="AF45" s="4">
        <f ca="1">'Рис. 17, 20'!AF45-(('Рис. 17, 20'!$CX45*'Рис. 17, 20'!AF$102)/'Рис. 17, 20'!$CX$102)</f>
        <v>-7.575757575757576E-2</v>
      </c>
      <c r="AG45" s="4">
        <f ca="1">'Рис. 17, 20'!AG45-(('Рис. 17, 20'!$CX45*'Рис. 17, 20'!AG$102)/'Рис. 17, 20'!$CX$102)</f>
        <v>-3.4965034965034968E-2</v>
      </c>
      <c r="AH45" s="4">
        <f ca="1">'Рис. 17, 20'!AH45-(('Рис. 17, 20'!$CX45*'Рис. 17, 20'!AH$102)/'Рис. 17, 20'!$CX$102)</f>
        <v>-3.4965034965034968E-2</v>
      </c>
      <c r="AI45" s="4">
        <f ca="1">'Рис. 17, 20'!AI45-(('Рис. 17, 20'!$CX45*'Рис. 17, 20'!AI$102)/'Рис. 17, 20'!$CX$102)</f>
        <v>-3.4965034965034968E-2</v>
      </c>
      <c r="AJ45" s="4">
        <f ca="1">'Рис. 17, 20'!AJ45-(('Рис. 17, 20'!$CX45*'Рис. 17, 20'!AJ$102)/'Рис. 17, 20'!$CX$102)</f>
        <v>-3.4965034965034968E-2</v>
      </c>
      <c r="AK45" s="4">
        <f ca="1">'Рис. 17, 20'!AK45-(('Рис. 17, 20'!$CX45*'Рис. 17, 20'!AK$102)/'Рис. 17, 20'!$CX$102)</f>
        <v>-0.1048951048951049</v>
      </c>
      <c r="AL45" s="4">
        <f ca="1">'Рис. 17, 20'!AL45-(('Рис. 17, 20'!$CX45*'Рис. 17, 20'!AL$102)/'Рис. 17, 20'!$CX$102)</f>
        <v>-2.3310023310023312E-2</v>
      </c>
      <c r="AM45" s="4">
        <f ca="1">'Рис. 17, 20'!AM45-(('Рис. 17, 20'!$CX45*'Рис. 17, 20'!AM$102)/'Рис. 17, 20'!$CX$102)</f>
        <v>-0.11072261072261072</v>
      </c>
      <c r="AN45" s="4">
        <f ca="1">'Рис. 17, 20'!AN45-(('Рис. 17, 20'!$CX45*'Рис. 17, 20'!AN$102)/'Рис. 17, 20'!$CX$102)</f>
        <v>-2.9137529137529136E-2</v>
      </c>
      <c r="AO45" s="4">
        <f ca="1">'Рис. 17, 20'!AO45-(('Рис. 17, 20'!$CX45*'Рис. 17, 20'!AO$102)/'Рис. 17, 20'!$CX$102)</f>
        <v>-9.9067599067599071E-2</v>
      </c>
      <c r="AP45" s="4">
        <f ca="1">'Рис. 17, 20'!AP45-(('Рис. 17, 20'!$CX45*'Рис. 17, 20'!AP$102)/'Рис. 17, 20'!$CX$102)</f>
        <v>-7.575757575757576E-2</v>
      </c>
      <c r="AQ45" s="4">
        <f ca="1">'Рис. 17, 20'!AQ45-(('Рис. 17, 20'!$CX45*'Рис. 17, 20'!AQ$102)/'Рис. 17, 20'!$CX$102)</f>
        <v>-6.4102564102564097E-2</v>
      </c>
      <c r="AR45" s="4">
        <f ca="1">'Рис. 17, 20'!AR45-(('Рис. 17, 20'!$CX45*'Рис. 17, 20'!AR$102)/'Рис. 17, 20'!$CX$102)</f>
        <v>-8.7412587412587409E-2</v>
      </c>
      <c r="AS45" s="4">
        <f ca="1">'Рис. 17, 20'!AS45-(('Рис. 17, 20'!$CX45*'Рис. 17, 20'!AS$102)/'Рис. 17, 20'!$CX$102)</f>
        <v>-2.9137529137529136E-2</v>
      </c>
      <c r="AT45" s="4">
        <f ca="1">'Рис. 17, 20'!AT45-(('Рис. 17, 20'!$CX45*'Рис. 17, 20'!AT$102)/'Рис. 17, 20'!$CX$102)</f>
        <v>-8.7412587412587409E-2</v>
      </c>
      <c r="AU45" s="4">
        <f ca="1">'Рис. 17, 20'!AU45-(('Рис. 17, 20'!$CX45*'Рис. 17, 20'!AU$102)/'Рис. 17, 20'!$CX$102)</f>
        <v>-2.9137529137529136E-2</v>
      </c>
      <c r="AV45" s="4">
        <f ca="1">'Рис. 17, 20'!AV45-(('Рис. 17, 20'!$CX45*'Рис. 17, 20'!AV$102)/'Рис. 17, 20'!$CX$102)</f>
        <v>-8.7412587412587409E-2</v>
      </c>
      <c r="AW45" s="4">
        <f ca="1">'Рис. 17, 20'!AW45-(('Рис. 17, 20'!$CX45*'Рис. 17, 20'!AW$102)/'Рис. 17, 20'!$CX$102)</f>
        <v>-1.1655011655011656E-2</v>
      </c>
      <c r="AX45" s="4">
        <f ca="1">'Рис. 17, 20'!AX45-(('Рис. 17, 20'!$CX45*'Рис. 17, 20'!AX$102)/'Рис. 17, 20'!$CX$102)</f>
        <v>-5.8275058275058279E-3</v>
      </c>
      <c r="AY45" s="4">
        <f ca="1">'Рис. 17, 20'!AY45-(('Рис. 17, 20'!$CX45*'Рис. 17, 20'!AY$102)/'Рис. 17, 20'!$CX$102)</f>
        <v>-1.7482517482517484E-2</v>
      </c>
      <c r="AZ45" s="4">
        <f ca="1">'Рис. 17, 20'!AZ45-(('Рис. 17, 20'!$CX45*'Рис. 17, 20'!AZ$102)/'Рис. 17, 20'!$CX$102)</f>
        <v>-5.8275058275058279E-3</v>
      </c>
      <c r="BA45" s="4">
        <f ca="1">'Рис. 17, 20'!BA45-(('Рис. 17, 20'!$CX45*'Рис. 17, 20'!BA$102)/'Рис. 17, 20'!$CX$102)</f>
        <v>-3.4965034965034968E-2</v>
      </c>
      <c r="BB45" s="4">
        <f ca="1">'Рис. 17, 20'!BB45-(('Рис. 17, 20'!$CX45*'Рис. 17, 20'!BB$102)/'Рис. 17, 20'!$CX$102)</f>
        <v>-2.9137529137529136E-2</v>
      </c>
      <c r="BC45" s="4">
        <f ca="1">'Рис. 17, 20'!BC45-(('Рис. 17, 20'!$CX45*'Рис. 17, 20'!BC$102)/'Рис. 17, 20'!$CX$102)</f>
        <v>-5.8275058275058272E-2</v>
      </c>
      <c r="BD45" s="4">
        <f ca="1">'Рис. 17, 20'!BD45-(('Рис. 17, 20'!$CX45*'Рис. 17, 20'!BD$102)/'Рис. 17, 20'!$CX$102)</f>
        <v>-2.9137529137529136E-2</v>
      </c>
      <c r="BE45" s="4">
        <f ca="1">'Рис. 17, 20'!BE45-(('Рис. 17, 20'!$CX45*'Рис. 17, 20'!BE$102)/'Рис. 17, 20'!$CX$102)</f>
        <v>-8.7412587412587409E-2</v>
      </c>
      <c r="BF45" s="4">
        <f ca="1">'Рис. 17, 20'!BF45-(('Рис. 17, 20'!$CX45*'Рис. 17, 20'!BF$102)/'Рис. 17, 20'!$CX$102)</f>
        <v>-6.4102564102564097E-2</v>
      </c>
      <c r="BG45" s="4">
        <f ca="1">'Рис. 17, 20'!BG45-(('Рис. 17, 20'!$CX45*'Рис. 17, 20'!BG$102)/'Рис. 17, 20'!$CX$102)</f>
        <v>-2.9137529137529136E-2</v>
      </c>
      <c r="BH45" s="4">
        <f ca="1">'Рис. 17, 20'!BH45-(('Рис. 17, 20'!$CX45*'Рис. 17, 20'!BH$102)/'Рис. 17, 20'!$CX$102)</f>
        <v>-7.575757575757576E-2</v>
      </c>
      <c r="BI45" s="4">
        <f ca="1">'Рис. 17, 20'!BI45-(('Рис. 17, 20'!$CX45*'Рис. 17, 20'!BI$102)/'Рис. 17, 20'!$CX$102)</f>
        <v>-4.6620046620046623E-2</v>
      </c>
      <c r="BJ45" s="4">
        <f ca="1">'Рис. 17, 20'!BJ45-(('Рис. 17, 20'!$CX45*'Рис. 17, 20'!BJ$102)/'Рис. 17, 20'!$CX$102)</f>
        <v>-2.3310023310023312E-2</v>
      </c>
      <c r="BK45" s="4">
        <f ca="1">'Рис. 17, 20'!BK45-(('Рис. 17, 20'!$CX45*'Рис. 17, 20'!BK$102)/'Рис. 17, 20'!$CX$102)</f>
        <v>-8.7412587412587409E-2</v>
      </c>
      <c r="BL45" s="4">
        <f ca="1">'Рис. 17, 20'!BL45-(('Рис. 17, 20'!$CX45*'Рис. 17, 20'!BL$102)/'Рис. 17, 20'!$CX$102)</f>
        <v>0</v>
      </c>
      <c r="BM45" s="4">
        <f ca="1">'Рис. 17, 20'!BM45-(('Рис. 17, 20'!$CX45*'Рис. 17, 20'!BM$102)/'Рис. 17, 20'!$CX$102)</f>
        <v>-7.575757575757576E-2</v>
      </c>
      <c r="BN45" s="4">
        <f ca="1">'Рис. 17, 20'!BN45-(('Рис. 17, 20'!$CX45*'Рис. 17, 20'!BN$102)/'Рис. 17, 20'!$CX$102)</f>
        <v>-0.13403263403263405</v>
      </c>
      <c r="BO45" s="4">
        <f ca="1">'Рис. 17, 20'!BO45-(('Рис. 17, 20'!$CX45*'Рис. 17, 20'!BO$102)/'Рис. 17, 20'!$CX$102)</f>
        <v>-1.1655011655011656E-2</v>
      </c>
      <c r="BP45" s="4">
        <f ca="1">'Рис. 17, 20'!BP45-(('Рис. 17, 20'!$CX45*'Рис. 17, 20'!BP$102)/'Рис. 17, 20'!$CX$102)</f>
        <v>-5.8275058275058272E-2</v>
      </c>
      <c r="BQ45" s="4">
        <f ca="1">'Рис. 17, 20'!BQ45-(('Рис. 17, 20'!$CX45*'Рис. 17, 20'!BQ$102)/'Рис. 17, 20'!$CX$102)</f>
        <v>-5.8275058275058279E-3</v>
      </c>
      <c r="BR45" s="4">
        <f ca="1">'Рис. 17, 20'!BR45-(('Рис. 17, 20'!$CX45*'Рис. 17, 20'!BR$102)/'Рис. 17, 20'!$CX$102)</f>
        <v>-4.0792540792540792E-2</v>
      </c>
      <c r="BS45" s="4">
        <f ca="1">'Рис. 17, 20'!BS45-(('Рис. 17, 20'!$CX45*'Рис. 17, 20'!BS$102)/'Рис. 17, 20'!$CX$102)</f>
        <v>-2.3310023310023312E-2</v>
      </c>
      <c r="BT45" s="4">
        <f ca="1">'Рис. 17, 20'!BT45-(('Рис. 17, 20'!$CX45*'Рис. 17, 20'!BT$102)/'Рис. 17, 20'!$CX$102)</f>
        <v>-1.7482517482517484E-2</v>
      </c>
      <c r="BU45" s="4">
        <f ca="1">'Рис. 17, 20'!BU45-(('Рис. 17, 20'!$CX45*'Рис. 17, 20'!BU$102)/'Рис. 17, 20'!$CX$102)</f>
        <v>-2.3310023310023312E-2</v>
      </c>
      <c r="BV45" s="4">
        <f ca="1">'Рис. 17, 20'!BV45-(('Рис. 17, 20'!$CX45*'Рис. 17, 20'!BV$102)/'Рис. 17, 20'!$CX$102)</f>
        <v>-1.1655011655011656E-2</v>
      </c>
      <c r="BW45" s="4">
        <f ca="1">'Рис. 17, 20'!BW45-(('Рис. 17, 20'!$CX45*'Рис. 17, 20'!BW$102)/'Рис. 17, 20'!$CX$102)</f>
        <v>-6.9930069930069935E-2</v>
      </c>
      <c r="BX45" s="4">
        <f ca="1">'Рис. 17, 20'!BX45-(('Рис. 17, 20'!$CX45*'Рис. 17, 20'!BX$102)/'Рис. 17, 20'!$CX$102)</f>
        <v>0.9358974358974359</v>
      </c>
      <c r="BY45" s="4">
        <f ca="1">'Рис. 17, 20'!BY45-(('Рис. 17, 20'!$CX45*'Рис. 17, 20'!BY$102)/'Рис. 17, 20'!$CX$102)</f>
        <v>-9.3240093240093247E-2</v>
      </c>
      <c r="BZ45" s="4">
        <f ca="1">'Рис. 17, 20'!BZ45-(('Рис. 17, 20'!$CX45*'Рис. 17, 20'!BZ$102)/'Рис. 17, 20'!$CX$102)</f>
        <v>-5.8275058275058272E-2</v>
      </c>
      <c r="CA45" s="4">
        <f ca="1">'Рис. 17, 20'!CA45-(('Рис. 17, 20'!$CX45*'Рис. 17, 20'!CA$102)/'Рис. 17, 20'!$CX$102)</f>
        <v>-1.7482517482517484E-2</v>
      </c>
      <c r="CB45" s="4">
        <f ca="1">'Рис. 17, 20'!CB45-(('Рис. 17, 20'!$CX45*'Рис. 17, 20'!CB$102)/'Рис. 17, 20'!$CX$102)</f>
        <v>-2.3310023310023312E-2</v>
      </c>
      <c r="CC45" s="4">
        <f ca="1">'Рис. 17, 20'!CC45-(('Рис. 17, 20'!$CX45*'Рис. 17, 20'!CC$102)/'Рис. 17, 20'!$CX$102)</f>
        <v>-5.8275058275058272E-2</v>
      </c>
      <c r="CD45" s="4">
        <f ca="1">'Рис. 17, 20'!CD45-(('Рис. 17, 20'!$CX45*'Рис. 17, 20'!CD$102)/'Рис. 17, 20'!$CX$102)</f>
        <v>-1.7482517482517484E-2</v>
      </c>
      <c r="CE45" s="4">
        <f ca="1">'Рис. 17, 20'!CE45-(('Рис. 17, 20'!$CX45*'Рис. 17, 20'!CE$102)/'Рис. 17, 20'!$CX$102)</f>
        <v>-1.7482517482517484E-2</v>
      </c>
      <c r="CF45" s="4">
        <f ca="1">'Рис. 17, 20'!CF45-(('Рис. 17, 20'!$CX45*'Рис. 17, 20'!CF$102)/'Рис. 17, 20'!$CX$102)</f>
        <v>-1.1655011655011656E-2</v>
      </c>
      <c r="CG45" s="4">
        <f ca="1">'Рис. 17, 20'!CG45-(('Рис. 17, 20'!$CX45*'Рис. 17, 20'!CG$102)/'Рис. 17, 20'!$CX$102)</f>
        <v>-6.4102564102564097E-2</v>
      </c>
      <c r="CH45" s="4">
        <f ca="1">'Рис. 17, 20'!CH45-(('Рис. 17, 20'!$CX45*'Рис. 17, 20'!CH$102)/'Рис. 17, 20'!$CX$102)</f>
        <v>-9.9067599067599071E-2</v>
      </c>
      <c r="CI45" s="4">
        <f ca="1">'Рис. 17, 20'!CI45-(('Рис. 17, 20'!$CX45*'Рис. 17, 20'!CI$102)/'Рис. 17, 20'!$CX$102)</f>
        <v>-5.2447552447552448E-2</v>
      </c>
      <c r="CJ45" s="4">
        <f ca="1">'Рис. 17, 20'!CJ45-(('Рис. 17, 20'!$CX45*'Рис. 17, 20'!CJ$102)/'Рис. 17, 20'!$CX$102)</f>
        <v>-0.11655011655011654</v>
      </c>
      <c r="CK45" s="4">
        <f ca="1">'Рис. 17, 20'!CK45-(('Рис. 17, 20'!$CX45*'Рис. 17, 20'!CK$102)/'Рис. 17, 20'!$CX$102)</f>
        <v>-1.1655011655011656E-2</v>
      </c>
      <c r="CL45" s="4">
        <f ca="1">'Рис. 17, 20'!CL45-(('Рис. 17, 20'!$CX45*'Рис. 17, 20'!CL$102)/'Рис. 17, 20'!$CX$102)</f>
        <v>-1.1655011655011656E-2</v>
      </c>
      <c r="CM45" s="4">
        <f ca="1">'Рис. 17, 20'!CM45-(('Рис. 17, 20'!$CX45*'Рис. 17, 20'!CM$102)/'Рис. 17, 20'!$CX$102)</f>
        <v>-8.7412587412587409E-2</v>
      </c>
      <c r="CN45" s="4">
        <f ca="1">'Рис. 17, 20'!CN45-(('Рис. 17, 20'!$CX45*'Рис. 17, 20'!CN$102)/'Рис. 17, 20'!$CX$102)</f>
        <v>0.9533799533799534</v>
      </c>
      <c r="CO45" s="4">
        <f ca="1">'Рис. 17, 20'!CO45-(('Рис. 17, 20'!$CX45*'Рис. 17, 20'!CO$102)/'Рис. 17, 20'!$CX$102)</f>
        <v>-8.1585081585081584E-2</v>
      </c>
      <c r="CP45" s="4">
        <f ca="1">'Рис. 17, 20'!CP45-(('Рис. 17, 20'!$CX45*'Рис. 17, 20'!CP$102)/'Рис. 17, 20'!$CX$102)</f>
        <v>-2.9137529137529136E-2</v>
      </c>
      <c r="CQ45" s="4">
        <f ca="1">'Рис. 17, 20'!CQ45-(('Рис. 17, 20'!$CX45*'Рис. 17, 20'!CQ$102)/'Рис. 17, 20'!$CX$102)</f>
        <v>-9.3240093240093247E-2</v>
      </c>
      <c r="CR45" s="4">
        <f ca="1">'Рис. 17, 20'!CR45-(('Рис. 17, 20'!$CX45*'Рис. 17, 20'!CR$102)/'Рис. 17, 20'!$CX$102)</f>
        <v>-1.7482517482517484E-2</v>
      </c>
      <c r="CS45" s="4">
        <f ca="1">'Рис. 17, 20'!CS45-(('Рис. 17, 20'!$CX45*'Рис. 17, 20'!CS$102)/'Рис. 17, 20'!$CX$102)</f>
        <v>-1.7482517482517484E-2</v>
      </c>
      <c r="CT45" s="4">
        <f ca="1">'Рис. 17, 20'!CT45-(('Рис. 17, 20'!$CX45*'Рис. 17, 20'!CT$102)/'Рис. 17, 20'!$CX$102)</f>
        <v>-0.1048951048951049</v>
      </c>
      <c r="CU45" s="4">
        <f ca="1">'Рис. 17, 20'!CU45-(('Рис. 17, 20'!$CX45*'Рис. 17, 20'!CU$102)/'Рис. 17, 20'!$CX$102)</f>
        <v>-2.9137529137529136E-2</v>
      </c>
      <c r="CV45" s="4">
        <f ca="1">'Рис. 17, 20'!CV45-(('Рис. 17, 20'!$CX45*'Рис. 17, 20'!CV$102)/'Рис. 17, 20'!$CX$102)</f>
        <v>-2.3310023310023312E-2</v>
      </c>
      <c r="CW45" s="4">
        <f ca="1">'Рис. 17, 20'!CW45-(('Рис. 17, 20'!$CX45*'Рис. 17, 20'!CW$102)/'Рис. 17, 20'!$CX$102)</f>
        <v>0.9766899766899767</v>
      </c>
    </row>
    <row r="46" spans="1:101" x14ac:dyDescent="0.25">
      <c r="A46" s="9" t="s">
        <v>26</v>
      </c>
      <c r="B46" s="4">
        <f ca="1">'Рис. 17, 20'!B46-(('Рис. 17, 20'!$CX46*'Рис. 17, 20'!B$102)/'Рис. 17, 20'!$CX$102)</f>
        <v>0.75524475524475521</v>
      </c>
      <c r="C46" s="4">
        <f ca="1">'Рис. 17, 20'!C46-(('Рис. 17, 20'!$CX46*'Рис. 17, 20'!C$102)/'Рис. 17, 20'!$CX$102)</f>
        <v>-0.1048951048951049</v>
      </c>
      <c r="D46" s="4">
        <f ca="1">'Рис. 17, 20'!D46-(('Рис. 17, 20'!$CX46*'Рис. 17, 20'!D$102)/'Рис. 17, 20'!$CX$102)</f>
        <v>-0.22727272727272727</v>
      </c>
      <c r="E46" s="4">
        <f ca="1">'Рис. 17, 20'!E46-(('Рис. 17, 20'!$CX46*'Рис. 17, 20'!E$102)/'Рис. 17, 20'!$CX$102)</f>
        <v>-0.29720279720279719</v>
      </c>
      <c r="F46" s="4">
        <f ca="1">'Рис. 17, 20'!F46-(('Рис. 17, 20'!$CX46*'Рис. 17, 20'!F$102)/'Рис. 17, 20'!$CX$102)</f>
        <v>-0.12237762237762238</v>
      </c>
      <c r="G46" s="4">
        <f ca="1">'Рис. 17, 20'!G46-(('Рис. 17, 20'!$CX46*'Рис. 17, 20'!G$102)/'Рис. 17, 20'!$CX$102)</f>
        <v>-0.1048951048951049</v>
      </c>
      <c r="H46" s="4">
        <f ca="1">'Рис. 17, 20'!H46-(('Рис. 17, 20'!$CX46*'Рис. 17, 20'!H$102)/'Рис. 17, 20'!$CX$102)</f>
        <v>-0.22727272727272727</v>
      </c>
      <c r="I46" s="4">
        <f ca="1">'Рис. 17, 20'!I46-(('Рис. 17, 20'!$CX46*'Рис. 17, 20'!I$102)/'Рис. 17, 20'!$CX$102)</f>
        <v>-0.26223776223776224</v>
      </c>
      <c r="J46" s="4">
        <f ca="1">'Рис. 17, 20'!J46-(('Рис. 17, 20'!$CX46*'Рис. 17, 20'!J$102)/'Рис. 17, 20'!$CX$102)</f>
        <v>-0.13986013986013987</v>
      </c>
      <c r="K46" s="4">
        <f ca="1">'Рис. 17, 20'!K46-(('Рис. 17, 20'!$CX46*'Рис. 17, 20'!K$102)/'Рис. 17, 20'!$CX$102)</f>
        <v>0.7377622377622377</v>
      </c>
      <c r="L46" s="4">
        <f ca="1">'Рис. 17, 20'!L46-(('Рис. 17, 20'!$CX46*'Рис. 17, 20'!L$102)/'Рис. 17, 20'!$CX$102)</f>
        <v>-3.4965034965034968E-2</v>
      </c>
      <c r="M46" s="4">
        <f ca="1">'Рис. 17, 20'!M46-(('Рис. 17, 20'!$CX46*'Рис. 17, 20'!M$102)/'Рис. 17, 20'!$CX$102)</f>
        <v>-0.17482517482517482</v>
      </c>
      <c r="N46" s="4">
        <f ca="1">'Рис. 17, 20'!N46-(('Рис. 17, 20'!$CX46*'Рис. 17, 20'!N$102)/'Рис. 17, 20'!$CX$102)</f>
        <v>0.7202797202797202</v>
      </c>
      <c r="O46" s="4">
        <f ca="1">'Рис. 17, 20'!O46-(('Рис. 17, 20'!$CX46*'Рис. 17, 20'!O$102)/'Рис. 17, 20'!$CX$102)</f>
        <v>-0.1048951048951049</v>
      </c>
      <c r="P46" s="4">
        <f ca="1">'Рис. 17, 20'!P46-(('Рис. 17, 20'!$CX46*'Рис. 17, 20'!P$102)/'Рис. 17, 20'!$CX$102)</f>
        <v>-0.12237762237762238</v>
      </c>
      <c r="Q46" s="4">
        <f ca="1">'Рис. 17, 20'!Q46-(('Рис. 17, 20'!$CX46*'Рис. 17, 20'!Q$102)/'Рис. 17, 20'!$CX$102)</f>
        <v>-0.22727272727272727</v>
      </c>
      <c r="R46" s="4">
        <f ca="1">'Рис. 17, 20'!R46-(('Рис. 17, 20'!$CX46*'Рис. 17, 20'!R$102)/'Рис. 17, 20'!$CX$102)</f>
        <v>-5.2447552447552448E-2</v>
      </c>
      <c r="S46" s="4">
        <f ca="1">'Рис. 17, 20'!S46-(('Рис. 17, 20'!$CX46*'Рис. 17, 20'!S$102)/'Рис. 17, 20'!$CX$102)</f>
        <v>-0.22727272727272727</v>
      </c>
      <c r="T46" s="4">
        <f ca="1">'Рис. 17, 20'!T46-(('Рис. 17, 20'!$CX46*'Рис. 17, 20'!T$102)/'Рис. 17, 20'!$CX$102)</f>
        <v>-0.33216783216783219</v>
      </c>
      <c r="U46" s="4">
        <f ca="1">'Рис. 17, 20'!U46-(('Рис. 17, 20'!$CX46*'Рис. 17, 20'!U$102)/'Рис. 17, 20'!$CX$102)</f>
        <v>-5.2447552447552448E-2</v>
      </c>
      <c r="V46" s="4">
        <f ca="1">'Рис. 17, 20'!V46-(('Рис. 17, 20'!$CX46*'Рис. 17, 20'!V$102)/'Рис. 17, 20'!$CX$102)</f>
        <v>0.61538461538461542</v>
      </c>
      <c r="W46" s="4">
        <f ca="1">'Рис. 17, 20'!W46-(('Рис. 17, 20'!$CX46*'Рис. 17, 20'!W$102)/'Рис. 17, 20'!$CX$102)</f>
        <v>-0.13986013986013987</v>
      </c>
      <c r="X46" s="4">
        <f ca="1">'Рис. 17, 20'!X46-(('Рис. 17, 20'!$CX46*'Рис. 17, 20'!X$102)/'Рис. 17, 20'!$CX$102)</f>
        <v>-8.7412587412587409E-2</v>
      </c>
      <c r="Y46" s="4">
        <f ca="1">'Рис. 17, 20'!Y46-(('Рис. 17, 20'!$CX46*'Рис. 17, 20'!Y$102)/'Рис. 17, 20'!$CX$102)</f>
        <v>-0.13986013986013987</v>
      </c>
      <c r="Z46" s="4">
        <f ca="1">'Рис. 17, 20'!Z46-(('Рис. 17, 20'!$CX46*'Рис. 17, 20'!Z$102)/'Рис. 17, 20'!$CX$102)</f>
        <v>-0.17482517482517482</v>
      </c>
      <c r="AA46" s="4">
        <f ca="1">'Рис. 17, 20'!AA46-(('Рис. 17, 20'!$CX46*'Рис. 17, 20'!AA$102)/'Рис. 17, 20'!$CX$102)</f>
        <v>-6.9930069930069935E-2</v>
      </c>
      <c r="AB46" s="4">
        <f ca="1">'Рис. 17, 20'!AB46-(('Рис. 17, 20'!$CX46*'Рис. 17, 20'!AB$102)/'Рис. 17, 20'!$CX$102)</f>
        <v>-5.2447552447552448E-2</v>
      </c>
      <c r="AC46" s="4">
        <f ca="1">'Рис. 17, 20'!AC46-(('Рис. 17, 20'!$CX46*'Рис. 17, 20'!AC$102)/'Рис. 17, 20'!$CX$102)</f>
        <v>-5.2447552447552448E-2</v>
      </c>
      <c r="AD46" s="4">
        <f ca="1">'Рис. 17, 20'!AD46-(('Рис. 17, 20'!$CX46*'Рис. 17, 20'!AD$102)/'Рис. 17, 20'!$CX$102)</f>
        <v>-0.1048951048951049</v>
      </c>
      <c r="AE46" s="4">
        <f ca="1">'Рис. 17, 20'!AE46-(('Рис. 17, 20'!$CX46*'Рис. 17, 20'!AE$102)/'Рис. 17, 20'!$CX$102)</f>
        <v>-1.7482517482517484E-2</v>
      </c>
      <c r="AF46" s="4">
        <f ca="1">'Рис. 17, 20'!AF46-(('Рис. 17, 20'!$CX46*'Рис. 17, 20'!AF$102)/'Рис. 17, 20'!$CX$102)</f>
        <v>0.77272727272727271</v>
      </c>
      <c r="AG46" s="4">
        <f ca="1">'Рис. 17, 20'!AG46-(('Рис. 17, 20'!$CX46*'Рис. 17, 20'!AG$102)/'Рис. 17, 20'!$CX$102)</f>
        <v>-0.1048951048951049</v>
      </c>
      <c r="AH46" s="4">
        <f ca="1">'Рис. 17, 20'!AH46-(('Рис. 17, 20'!$CX46*'Рис. 17, 20'!AH$102)/'Рис. 17, 20'!$CX$102)</f>
        <v>-0.1048951048951049</v>
      </c>
      <c r="AI46" s="4">
        <f ca="1">'Рис. 17, 20'!AI46-(('Рис. 17, 20'!$CX46*'Рис. 17, 20'!AI$102)/'Рис. 17, 20'!$CX$102)</f>
        <v>-0.1048951048951049</v>
      </c>
      <c r="AJ46" s="4">
        <f ca="1">'Рис. 17, 20'!AJ46-(('Рис. 17, 20'!$CX46*'Рис. 17, 20'!AJ$102)/'Рис. 17, 20'!$CX$102)</f>
        <v>-0.1048951048951049</v>
      </c>
      <c r="AK46" s="4">
        <f ca="1">'Рис. 17, 20'!AK46-(('Рис. 17, 20'!$CX46*'Рис. 17, 20'!AK$102)/'Рис. 17, 20'!$CX$102)</f>
        <v>0.68531468531468531</v>
      </c>
      <c r="AL46" s="4">
        <f ca="1">'Рис. 17, 20'!AL46-(('Рис. 17, 20'!$CX46*'Рис. 17, 20'!AL$102)/'Рис. 17, 20'!$CX$102)</f>
        <v>-6.9930069930069935E-2</v>
      </c>
      <c r="AM46" s="4">
        <f ca="1">'Рис. 17, 20'!AM46-(('Рис. 17, 20'!$CX46*'Рис. 17, 20'!AM$102)/'Рис. 17, 20'!$CX$102)</f>
        <v>0.66783216783216781</v>
      </c>
      <c r="AN46" s="4">
        <f ca="1">'Рис. 17, 20'!AN46-(('Рис. 17, 20'!$CX46*'Рис. 17, 20'!AN$102)/'Рис. 17, 20'!$CX$102)</f>
        <v>-8.7412587412587409E-2</v>
      </c>
      <c r="AO46" s="4">
        <f ca="1">'Рис. 17, 20'!AO46-(('Рис. 17, 20'!$CX46*'Рис. 17, 20'!AO$102)/'Рис. 17, 20'!$CX$102)</f>
        <v>0.70279720279720281</v>
      </c>
      <c r="AP46" s="4">
        <f ca="1">'Рис. 17, 20'!AP46-(('Рис. 17, 20'!$CX46*'Рис. 17, 20'!AP$102)/'Рис. 17, 20'!$CX$102)</f>
        <v>-0.22727272727272727</v>
      </c>
      <c r="AQ46" s="4">
        <f ca="1">'Рис. 17, 20'!AQ46-(('Рис. 17, 20'!$CX46*'Рис. 17, 20'!AQ$102)/'Рис. 17, 20'!$CX$102)</f>
        <v>-0.19230769230769232</v>
      </c>
      <c r="AR46" s="4">
        <f ca="1">'Рис. 17, 20'!AR46-(('Рис. 17, 20'!$CX46*'Рис. 17, 20'!AR$102)/'Рис. 17, 20'!$CX$102)</f>
        <v>-0.26223776223776224</v>
      </c>
      <c r="AS46" s="4">
        <f ca="1">'Рис. 17, 20'!AS46-(('Рис. 17, 20'!$CX46*'Рис. 17, 20'!AS$102)/'Рис. 17, 20'!$CX$102)</f>
        <v>-8.7412587412587409E-2</v>
      </c>
      <c r="AT46" s="4">
        <f ca="1">'Рис. 17, 20'!AT46-(('Рис. 17, 20'!$CX46*'Рис. 17, 20'!AT$102)/'Рис. 17, 20'!$CX$102)</f>
        <v>-0.26223776223776224</v>
      </c>
      <c r="AU46" s="4">
        <f ca="1">'Рис. 17, 20'!AU46-(('Рис. 17, 20'!$CX46*'Рис. 17, 20'!AU$102)/'Рис. 17, 20'!$CX$102)</f>
        <v>-8.7412587412587409E-2</v>
      </c>
      <c r="AV46" s="4">
        <f ca="1">'Рис. 17, 20'!AV46-(('Рис. 17, 20'!$CX46*'Рис. 17, 20'!AV$102)/'Рис. 17, 20'!$CX$102)</f>
        <v>-0.26223776223776224</v>
      </c>
      <c r="AW46" s="4">
        <f ca="1">'Рис. 17, 20'!AW46-(('Рис. 17, 20'!$CX46*'Рис. 17, 20'!AW$102)/'Рис. 17, 20'!$CX$102)</f>
        <v>-3.4965034965034968E-2</v>
      </c>
      <c r="AX46" s="4">
        <f ca="1">'Рис. 17, 20'!AX46-(('Рис. 17, 20'!$CX46*'Рис. 17, 20'!AX$102)/'Рис. 17, 20'!$CX$102)</f>
        <v>-1.7482517482517484E-2</v>
      </c>
      <c r="AY46" s="4">
        <f ca="1">'Рис. 17, 20'!AY46-(('Рис. 17, 20'!$CX46*'Рис. 17, 20'!AY$102)/'Рис. 17, 20'!$CX$102)</f>
        <v>-5.2447552447552448E-2</v>
      </c>
      <c r="AZ46" s="4">
        <f ca="1">'Рис. 17, 20'!AZ46-(('Рис. 17, 20'!$CX46*'Рис. 17, 20'!AZ$102)/'Рис. 17, 20'!$CX$102)</f>
        <v>-1.7482517482517484E-2</v>
      </c>
      <c r="BA46" s="4">
        <f ca="1">'Рис. 17, 20'!BA46-(('Рис. 17, 20'!$CX46*'Рис. 17, 20'!BA$102)/'Рис. 17, 20'!$CX$102)</f>
        <v>-0.1048951048951049</v>
      </c>
      <c r="BB46" s="4">
        <f ca="1">'Рис. 17, 20'!BB46-(('Рис. 17, 20'!$CX46*'Рис. 17, 20'!BB$102)/'Рис. 17, 20'!$CX$102)</f>
        <v>-8.7412587412587409E-2</v>
      </c>
      <c r="BC46" s="4">
        <f ca="1">'Рис. 17, 20'!BC46-(('Рис. 17, 20'!$CX46*'Рис. 17, 20'!BC$102)/'Рис. 17, 20'!$CX$102)</f>
        <v>-0.17482517482517482</v>
      </c>
      <c r="BD46" s="4">
        <f ca="1">'Рис. 17, 20'!BD46-(('Рис. 17, 20'!$CX46*'Рис. 17, 20'!BD$102)/'Рис. 17, 20'!$CX$102)</f>
        <v>-8.7412587412587409E-2</v>
      </c>
      <c r="BE46" s="4">
        <f ca="1">'Рис. 17, 20'!BE46-(('Рис. 17, 20'!$CX46*'Рис. 17, 20'!BE$102)/'Рис. 17, 20'!$CX$102)</f>
        <v>-0.26223776223776224</v>
      </c>
      <c r="BF46" s="4">
        <f ca="1">'Рис. 17, 20'!BF46-(('Рис. 17, 20'!$CX46*'Рис. 17, 20'!BF$102)/'Рис. 17, 20'!$CX$102)</f>
        <v>-0.19230769230769232</v>
      </c>
      <c r="BG46" s="4">
        <f ca="1">'Рис. 17, 20'!BG46-(('Рис. 17, 20'!$CX46*'Рис. 17, 20'!BG$102)/'Рис. 17, 20'!$CX$102)</f>
        <v>-8.7412587412587409E-2</v>
      </c>
      <c r="BH46" s="4">
        <f ca="1">'Рис. 17, 20'!BH46-(('Рис. 17, 20'!$CX46*'Рис. 17, 20'!BH$102)/'Рис. 17, 20'!$CX$102)</f>
        <v>-0.22727272727272727</v>
      </c>
      <c r="BI46" s="4">
        <f ca="1">'Рис. 17, 20'!BI46-(('Рис. 17, 20'!$CX46*'Рис. 17, 20'!BI$102)/'Рис. 17, 20'!$CX$102)</f>
        <v>-0.13986013986013987</v>
      </c>
      <c r="BJ46" s="4">
        <f ca="1">'Рис. 17, 20'!BJ46-(('Рис. 17, 20'!$CX46*'Рис. 17, 20'!BJ$102)/'Рис. 17, 20'!$CX$102)</f>
        <v>-6.9930069930069935E-2</v>
      </c>
      <c r="BK46" s="4">
        <f ca="1">'Рис. 17, 20'!BK46-(('Рис. 17, 20'!$CX46*'Рис. 17, 20'!BK$102)/'Рис. 17, 20'!$CX$102)</f>
        <v>-0.26223776223776224</v>
      </c>
      <c r="BL46" s="4">
        <f ca="1">'Рис. 17, 20'!BL46-(('Рис. 17, 20'!$CX46*'Рис. 17, 20'!BL$102)/'Рис. 17, 20'!$CX$102)</f>
        <v>0</v>
      </c>
      <c r="BM46" s="4">
        <f ca="1">'Рис. 17, 20'!BM46-(('Рис. 17, 20'!$CX46*'Рис. 17, 20'!BM$102)/'Рис. 17, 20'!$CX$102)</f>
        <v>-0.22727272727272727</v>
      </c>
      <c r="BN46" s="4">
        <f ca="1">'Рис. 17, 20'!BN46-(('Рис. 17, 20'!$CX46*'Рис. 17, 20'!BN$102)/'Рис. 17, 20'!$CX$102)</f>
        <v>0.59790209790209792</v>
      </c>
      <c r="BO46" s="4">
        <f ca="1">'Рис. 17, 20'!BO46-(('Рис. 17, 20'!$CX46*'Рис. 17, 20'!BO$102)/'Рис. 17, 20'!$CX$102)</f>
        <v>-3.4965034965034968E-2</v>
      </c>
      <c r="BP46" s="4">
        <f ca="1">'Рис. 17, 20'!BP46-(('Рис. 17, 20'!$CX46*'Рис. 17, 20'!BP$102)/'Рис. 17, 20'!$CX$102)</f>
        <v>-0.17482517482517482</v>
      </c>
      <c r="BQ46" s="4">
        <f ca="1">'Рис. 17, 20'!BQ46-(('Рис. 17, 20'!$CX46*'Рис. 17, 20'!BQ$102)/'Рис. 17, 20'!$CX$102)</f>
        <v>-1.7482517482517484E-2</v>
      </c>
      <c r="BR46" s="4">
        <f ca="1">'Рис. 17, 20'!BR46-(('Рис. 17, 20'!$CX46*'Рис. 17, 20'!BR$102)/'Рис. 17, 20'!$CX$102)</f>
        <v>-0.12237762237762238</v>
      </c>
      <c r="BS46" s="4">
        <f ca="1">'Рис. 17, 20'!BS46-(('Рис. 17, 20'!$CX46*'Рис. 17, 20'!BS$102)/'Рис. 17, 20'!$CX$102)</f>
        <v>-6.9930069930069935E-2</v>
      </c>
      <c r="BT46" s="4">
        <f ca="1">'Рис. 17, 20'!BT46-(('Рис. 17, 20'!$CX46*'Рис. 17, 20'!BT$102)/'Рис. 17, 20'!$CX$102)</f>
        <v>-5.2447552447552448E-2</v>
      </c>
      <c r="BU46" s="4">
        <f ca="1">'Рис. 17, 20'!BU46-(('Рис. 17, 20'!$CX46*'Рис. 17, 20'!BU$102)/'Рис. 17, 20'!$CX$102)</f>
        <v>-6.9930069930069935E-2</v>
      </c>
      <c r="BV46" s="4">
        <f ca="1">'Рис. 17, 20'!BV46-(('Рис. 17, 20'!$CX46*'Рис. 17, 20'!BV$102)/'Рис. 17, 20'!$CX$102)</f>
        <v>-3.4965034965034968E-2</v>
      </c>
      <c r="BW46" s="4">
        <f ca="1">'Рис. 17, 20'!BW46-(('Рис. 17, 20'!$CX46*'Рис. 17, 20'!BW$102)/'Рис. 17, 20'!$CX$102)</f>
        <v>0.79020979020979021</v>
      </c>
      <c r="BX46" s="4">
        <f ca="1">'Рис. 17, 20'!BX46-(('Рис. 17, 20'!$CX46*'Рис. 17, 20'!BX$102)/'Рис. 17, 20'!$CX$102)</f>
        <v>-0.19230769230769232</v>
      </c>
      <c r="BY46" s="4">
        <f ca="1">'Рис. 17, 20'!BY46-(('Рис. 17, 20'!$CX46*'Рис. 17, 20'!BY$102)/'Рис. 17, 20'!$CX$102)</f>
        <v>0.7202797202797202</v>
      </c>
      <c r="BZ46" s="4">
        <f ca="1">'Рис. 17, 20'!BZ46-(('Рис. 17, 20'!$CX46*'Рис. 17, 20'!BZ$102)/'Рис. 17, 20'!$CX$102)</f>
        <v>-0.17482517482517482</v>
      </c>
      <c r="CA46" s="4">
        <f ca="1">'Рис. 17, 20'!CA46-(('Рис. 17, 20'!$CX46*'Рис. 17, 20'!CA$102)/'Рис. 17, 20'!$CX$102)</f>
        <v>-5.2447552447552448E-2</v>
      </c>
      <c r="CB46" s="4">
        <f ca="1">'Рис. 17, 20'!CB46-(('Рис. 17, 20'!$CX46*'Рис. 17, 20'!CB$102)/'Рис. 17, 20'!$CX$102)</f>
        <v>-6.9930069930069935E-2</v>
      </c>
      <c r="CC46" s="4">
        <f ca="1">'Рис. 17, 20'!CC46-(('Рис. 17, 20'!$CX46*'Рис. 17, 20'!CC$102)/'Рис. 17, 20'!$CX$102)</f>
        <v>-0.17482517482517482</v>
      </c>
      <c r="CD46" s="4">
        <f ca="1">'Рис. 17, 20'!CD46-(('Рис. 17, 20'!$CX46*'Рис. 17, 20'!CD$102)/'Рис. 17, 20'!$CX$102)</f>
        <v>-5.2447552447552448E-2</v>
      </c>
      <c r="CE46" s="4">
        <f ca="1">'Рис. 17, 20'!CE46-(('Рис. 17, 20'!$CX46*'Рис. 17, 20'!CE$102)/'Рис. 17, 20'!$CX$102)</f>
        <v>-5.2447552447552448E-2</v>
      </c>
      <c r="CF46" s="4">
        <f ca="1">'Рис. 17, 20'!CF46-(('Рис. 17, 20'!$CX46*'Рис. 17, 20'!CF$102)/'Рис. 17, 20'!$CX$102)</f>
        <v>-3.4965034965034968E-2</v>
      </c>
      <c r="CG46" s="4">
        <f ca="1">'Рис. 17, 20'!CG46-(('Рис. 17, 20'!$CX46*'Рис. 17, 20'!CG$102)/'Рис. 17, 20'!$CX$102)</f>
        <v>-0.19230769230769232</v>
      </c>
      <c r="CH46" s="4">
        <f ca="1">'Рис. 17, 20'!CH46-(('Рис. 17, 20'!$CX46*'Рис. 17, 20'!CH$102)/'Рис. 17, 20'!$CX$102)</f>
        <v>-0.29720279720279719</v>
      </c>
      <c r="CI46" s="4">
        <f ca="1">'Рис. 17, 20'!CI46-(('Рис. 17, 20'!$CX46*'Рис. 17, 20'!CI$102)/'Рис. 17, 20'!$CX$102)</f>
        <v>0.84265734265734271</v>
      </c>
      <c r="CJ46" s="4">
        <f ca="1">'Рис. 17, 20'!CJ46-(('Рис. 17, 20'!$CX46*'Рис. 17, 20'!CJ$102)/'Рис. 17, 20'!$CX$102)</f>
        <v>0.65034965034965042</v>
      </c>
      <c r="CK46" s="4">
        <f ca="1">'Рис. 17, 20'!CK46-(('Рис. 17, 20'!$CX46*'Рис. 17, 20'!CK$102)/'Рис. 17, 20'!$CX$102)</f>
        <v>-3.4965034965034968E-2</v>
      </c>
      <c r="CL46" s="4">
        <f ca="1">'Рис. 17, 20'!CL46-(('Рис. 17, 20'!$CX46*'Рис. 17, 20'!CL$102)/'Рис. 17, 20'!$CX$102)</f>
        <v>-3.4965034965034968E-2</v>
      </c>
      <c r="CM46" s="4">
        <f ca="1">'Рис. 17, 20'!CM46-(('Рис. 17, 20'!$CX46*'Рис. 17, 20'!CM$102)/'Рис. 17, 20'!$CX$102)</f>
        <v>-0.26223776223776224</v>
      </c>
      <c r="CN46" s="4">
        <f ca="1">'Рис. 17, 20'!CN46-(('Рис. 17, 20'!$CX46*'Рис. 17, 20'!CN$102)/'Рис. 17, 20'!$CX$102)</f>
        <v>-0.13986013986013987</v>
      </c>
      <c r="CO46" s="4">
        <f ca="1">'Рис. 17, 20'!CO46-(('Рис. 17, 20'!$CX46*'Рис. 17, 20'!CO$102)/'Рис. 17, 20'!$CX$102)</f>
        <v>0.75524475524475521</v>
      </c>
      <c r="CP46" s="4">
        <f ca="1">'Рис. 17, 20'!CP46-(('Рис. 17, 20'!$CX46*'Рис. 17, 20'!CP$102)/'Рис. 17, 20'!$CX$102)</f>
        <v>-8.7412587412587409E-2</v>
      </c>
      <c r="CQ46" s="4">
        <f ca="1">'Рис. 17, 20'!CQ46-(('Рис. 17, 20'!$CX46*'Рис. 17, 20'!CQ$102)/'Рис. 17, 20'!$CX$102)</f>
        <v>0.7202797202797202</v>
      </c>
      <c r="CR46" s="4">
        <f ca="1">'Рис. 17, 20'!CR46-(('Рис. 17, 20'!$CX46*'Рис. 17, 20'!CR$102)/'Рис. 17, 20'!$CX$102)</f>
        <v>-5.2447552447552448E-2</v>
      </c>
      <c r="CS46" s="4">
        <f ca="1">'Рис. 17, 20'!CS46-(('Рис. 17, 20'!$CX46*'Рис. 17, 20'!CS$102)/'Рис. 17, 20'!$CX$102)</f>
        <v>-5.2447552447552448E-2</v>
      </c>
      <c r="CT46" s="4">
        <f ca="1">'Рис. 17, 20'!CT46-(('Рис. 17, 20'!$CX46*'Рис. 17, 20'!CT$102)/'Рис. 17, 20'!$CX$102)</f>
        <v>-0.31468531468531469</v>
      </c>
      <c r="CU46" s="4">
        <f ca="1">'Рис. 17, 20'!CU46-(('Рис. 17, 20'!$CX46*'Рис. 17, 20'!CU$102)/'Рис. 17, 20'!$CX$102)</f>
        <v>-8.7412587412587409E-2</v>
      </c>
      <c r="CV46" s="4">
        <f ca="1">'Рис. 17, 20'!CV46-(('Рис. 17, 20'!$CX46*'Рис. 17, 20'!CV$102)/'Рис. 17, 20'!$CX$102)</f>
        <v>-6.9930069930069935E-2</v>
      </c>
      <c r="CW46" s="4">
        <f ca="1">'Рис. 17, 20'!CW46-(('Рис. 17, 20'!$CX46*'Рис. 17, 20'!CW$102)/'Рис. 17, 20'!$CX$102)</f>
        <v>-6.9930069930069935E-2</v>
      </c>
    </row>
    <row r="47" spans="1:101" x14ac:dyDescent="0.25">
      <c r="A47" s="9" t="s">
        <v>16</v>
      </c>
      <c r="B47" s="4">
        <f ca="1">'Рис. 17, 20'!B47-(('Рис. 17, 20'!$CX47*'Рис. 17, 20'!B$102)/'Рис. 17, 20'!$CX$102)</f>
        <v>-8.1585081585081584E-2</v>
      </c>
      <c r="C47" s="4">
        <f ca="1">'Рис. 17, 20'!C47-(('Рис. 17, 20'!$CX47*'Рис. 17, 20'!C$102)/'Рис. 17, 20'!$CX$102)</f>
        <v>-3.4965034965034968E-2</v>
      </c>
      <c r="D47" s="4">
        <f ca="1">'Рис. 17, 20'!D47-(('Рис. 17, 20'!$CX47*'Рис. 17, 20'!D$102)/'Рис. 17, 20'!$CX$102)</f>
        <v>-7.575757575757576E-2</v>
      </c>
      <c r="E47" s="4">
        <f ca="1">'Рис. 17, 20'!E47-(('Рис. 17, 20'!$CX47*'Рис. 17, 20'!E$102)/'Рис. 17, 20'!$CX$102)</f>
        <v>-9.9067599067599071E-2</v>
      </c>
      <c r="F47" s="4">
        <f ca="1">'Рис. 17, 20'!F47-(('Рис. 17, 20'!$CX47*'Рис. 17, 20'!F$102)/'Рис. 17, 20'!$CX$102)</f>
        <v>-4.0792540792540792E-2</v>
      </c>
      <c r="G47" s="4">
        <f ca="1">'Рис. 17, 20'!G47-(('Рис. 17, 20'!$CX47*'Рис. 17, 20'!G$102)/'Рис. 17, 20'!$CX$102)</f>
        <v>-3.4965034965034968E-2</v>
      </c>
      <c r="H47" s="4">
        <f ca="1">'Рис. 17, 20'!H47-(('Рис. 17, 20'!$CX47*'Рис. 17, 20'!H$102)/'Рис. 17, 20'!$CX$102)</f>
        <v>-7.575757575757576E-2</v>
      </c>
      <c r="I47" s="4">
        <f ca="1">'Рис. 17, 20'!I47-(('Рис. 17, 20'!$CX47*'Рис. 17, 20'!I$102)/'Рис. 17, 20'!$CX$102)</f>
        <v>-8.7412587412587409E-2</v>
      </c>
      <c r="J47" s="4">
        <f ca="1">'Рис. 17, 20'!J47-(('Рис. 17, 20'!$CX47*'Рис. 17, 20'!J$102)/'Рис. 17, 20'!$CX$102)</f>
        <v>-4.6620046620046623E-2</v>
      </c>
      <c r="K47" s="4">
        <f ca="1">'Рис. 17, 20'!K47-(('Рис. 17, 20'!$CX47*'Рис. 17, 20'!K$102)/'Рис. 17, 20'!$CX$102)</f>
        <v>-8.7412587412587409E-2</v>
      </c>
      <c r="L47" s="4">
        <f ca="1">'Рис. 17, 20'!L47-(('Рис. 17, 20'!$CX47*'Рис. 17, 20'!L$102)/'Рис. 17, 20'!$CX$102)</f>
        <v>-1.1655011655011656E-2</v>
      </c>
      <c r="M47" s="4">
        <f ca="1">'Рис. 17, 20'!M47-(('Рис. 17, 20'!$CX47*'Рис. 17, 20'!M$102)/'Рис. 17, 20'!$CX$102)</f>
        <v>-5.8275058275058272E-2</v>
      </c>
      <c r="N47" s="4">
        <f ca="1">'Рис. 17, 20'!N47-(('Рис. 17, 20'!$CX47*'Рис. 17, 20'!N$102)/'Рис. 17, 20'!$CX$102)</f>
        <v>-9.3240093240093247E-2</v>
      </c>
      <c r="O47" s="4">
        <f ca="1">'Рис. 17, 20'!O47-(('Рис. 17, 20'!$CX47*'Рис. 17, 20'!O$102)/'Рис. 17, 20'!$CX$102)</f>
        <v>-3.4965034965034968E-2</v>
      </c>
      <c r="P47" s="4">
        <f ca="1">'Рис. 17, 20'!P47-(('Рис. 17, 20'!$CX47*'Рис. 17, 20'!P$102)/'Рис. 17, 20'!$CX$102)</f>
        <v>-4.0792540792540792E-2</v>
      </c>
      <c r="Q47" s="4">
        <f ca="1">'Рис. 17, 20'!Q47-(('Рис. 17, 20'!$CX47*'Рис. 17, 20'!Q$102)/'Рис. 17, 20'!$CX$102)</f>
        <v>-7.575757575757576E-2</v>
      </c>
      <c r="R47" s="4">
        <f ca="1">'Рис. 17, 20'!R47-(('Рис. 17, 20'!$CX47*'Рис. 17, 20'!R$102)/'Рис. 17, 20'!$CX$102)</f>
        <v>-1.7482517482517484E-2</v>
      </c>
      <c r="S47" s="4">
        <f ca="1">'Рис. 17, 20'!S47-(('Рис. 17, 20'!$CX47*'Рис. 17, 20'!S$102)/'Рис. 17, 20'!$CX$102)</f>
        <v>-7.575757575757576E-2</v>
      </c>
      <c r="T47" s="4">
        <f ca="1">'Рис. 17, 20'!T47-(('Рис. 17, 20'!$CX47*'Рис. 17, 20'!T$102)/'Рис. 17, 20'!$CX$102)</f>
        <v>-0.11072261072261072</v>
      </c>
      <c r="U47" s="4">
        <f ca="1">'Рис. 17, 20'!U47-(('Рис. 17, 20'!$CX47*'Рис. 17, 20'!U$102)/'Рис. 17, 20'!$CX$102)</f>
        <v>-1.7482517482517484E-2</v>
      </c>
      <c r="V47" s="4">
        <f ca="1">'Рис. 17, 20'!V47-(('Рис. 17, 20'!$CX47*'Рис. 17, 20'!V$102)/'Рис. 17, 20'!$CX$102)</f>
        <v>-0.12820512820512819</v>
      </c>
      <c r="W47" s="4">
        <f ca="1">'Рис. 17, 20'!W47-(('Рис. 17, 20'!$CX47*'Рис. 17, 20'!W$102)/'Рис. 17, 20'!$CX$102)</f>
        <v>-4.6620046620046623E-2</v>
      </c>
      <c r="X47" s="4">
        <f ca="1">'Рис. 17, 20'!X47-(('Рис. 17, 20'!$CX47*'Рис. 17, 20'!X$102)/'Рис. 17, 20'!$CX$102)</f>
        <v>0.97086247086247091</v>
      </c>
      <c r="Y47" s="4">
        <f ca="1">'Рис. 17, 20'!Y47-(('Рис. 17, 20'!$CX47*'Рис. 17, 20'!Y$102)/'Рис. 17, 20'!$CX$102)</f>
        <v>-4.6620046620046623E-2</v>
      </c>
      <c r="Z47" s="4">
        <f ca="1">'Рис. 17, 20'!Z47-(('Рис. 17, 20'!$CX47*'Рис. 17, 20'!Z$102)/'Рис. 17, 20'!$CX$102)</f>
        <v>-5.8275058275058272E-2</v>
      </c>
      <c r="AA47" s="4">
        <f ca="1">'Рис. 17, 20'!AA47-(('Рис. 17, 20'!$CX47*'Рис. 17, 20'!AA$102)/'Рис. 17, 20'!$CX$102)</f>
        <v>-2.3310023310023312E-2</v>
      </c>
      <c r="AB47" s="4">
        <f ca="1">'Рис. 17, 20'!AB47-(('Рис. 17, 20'!$CX47*'Рис. 17, 20'!AB$102)/'Рис. 17, 20'!$CX$102)</f>
        <v>-1.7482517482517484E-2</v>
      </c>
      <c r="AC47" s="4">
        <f ca="1">'Рис. 17, 20'!AC47-(('Рис. 17, 20'!$CX47*'Рис. 17, 20'!AC$102)/'Рис. 17, 20'!$CX$102)</f>
        <v>-1.7482517482517484E-2</v>
      </c>
      <c r="AD47" s="4">
        <f ca="1">'Рис. 17, 20'!AD47-(('Рис. 17, 20'!$CX47*'Рис. 17, 20'!AD$102)/'Рис. 17, 20'!$CX$102)</f>
        <v>-3.4965034965034968E-2</v>
      </c>
      <c r="AE47" s="4">
        <f ca="1">'Рис. 17, 20'!AE47-(('Рис. 17, 20'!$CX47*'Рис. 17, 20'!AE$102)/'Рис. 17, 20'!$CX$102)</f>
        <v>-5.8275058275058279E-3</v>
      </c>
      <c r="AF47" s="4">
        <f ca="1">'Рис. 17, 20'!AF47-(('Рис. 17, 20'!$CX47*'Рис. 17, 20'!AF$102)/'Рис. 17, 20'!$CX$102)</f>
        <v>-7.575757575757576E-2</v>
      </c>
      <c r="AG47" s="4">
        <f ca="1">'Рис. 17, 20'!AG47-(('Рис. 17, 20'!$CX47*'Рис. 17, 20'!AG$102)/'Рис. 17, 20'!$CX$102)</f>
        <v>-3.4965034965034968E-2</v>
      </c>
      <c r="AH47" s="4">
        <f ca="1">'Рис. 17, 20'!AH47-(('Рис. 17, 20'!$CX47*'Рис. 17, 20'!AH$102)/'Рис. 17, 20'!$CX$102)</f>
        <v>-3.4965034965034968E-2</v>
      </c>
      <c r="AI47" s="4">
        <f ca="1">'Рис. 17, 20'!AI47-(('Рис. 17, 20'!$CX47*'Рис. 17, 20'!AI$102)/'Рис. 17, 20'!$CX$102)</f>
        <v>0.965034965034965</v>
      </c>
      <c r="AJ47" s="4">
        <f ca="1">'Рис. 17, 20'!AJ47-(('Рис. 17, 20'!$CX47*'Рис. 17, 20'!AJ$102)/'Рис. 17, 20'!$CX$102)</f>
        <v>-3.4965034965034968E-2</v>
      </c>
      <c r="AK47" s="4">
        <f ca="1">'Рис. 17, 20'!AK47-(('Рис. 17, 20'!$CX47*'Рис. 17, 20'!AK$102)/'Рис. 17, 20'!$CX$102)</f>
        <v>-0.1048951048951049</v>
      </c>
      <c r="AL47" s="4">
        <f ca="1">'Рис. 17, 20'!AL47-(('Рис. 17, 20'!$CX47*'Рис. 17, 20'!AL$102)/'Рис. 17, 20'!$CX$102)</f>
        <v>-2.3310023310023312E-2</v>
      </c>
      <c r="AM47" s="4">
        <f ca="1">'Рис. 17, 20'!AM47-(('Рис. 17, 20'!$CX47*'Рис. 17, 20'!AM$102)/'Рис. 17, 20'!$CX$102)</f>
        <v>-0.11072261072261072</v>
      </c>
      <c r="AN47" s="4">
        <f ca="1">'Рис. 17, 20'!AN47-(('Рис. 17, 20'!$CX47*'Рис. 17, 20'!AN$102)/'Рис. 17, 20'!$CX$102)</f>
        <v>-2.9137529137529136E-2</v>
      </c>
      <c r="AO47" s="4">
        <f ca="1">'Рис. 17, 20'!AO47-(('Рис. 17, 20'!$CX47*'Рис. 17, 20'!AO$102)/'Рис. 17, 20'!$CX$102)</f>
        <v>-9.9067599067599071E-2</v>
      </c>
      <c r="AP47" s="4">
        <f ca="1">'Рис. 17, 20'!AP47-(('Рис. 17, 20'!$CX47*'Рис. 17, 20'!AP$102)/'Рис. 17, 20'!$CX$102)</f>
        <v>-7.575757575757576E-2</v>
      </c>
      <c r="AQ47" s="4">
        <f ca="1">'Рис. 17, 20'!AQ47-(('Рис. 17, 20'!$CX47*'Рис. 17, 20'!AQ$102)/'Рис. 17, 20'!$CX$102)</f>
        <v>-6.4102564102564097E-2</v>
      </c>
      <c r="AR47" s="4">
        <f ca="1">'Рис. 17, 20'!AR47-(('Рис. 17, 20'!$CX47*'Рис. 17, 20'!AR$102)/'Рис. 17, 20'!$CX$102)</f>
        <v>-8.7412587412587409E-2</v>
      </c>
      <c r="AS47" s="4">
        <f ca="1">'Рис. 17, 20'!AS47-(('Рис. 17, 20'!$CX47*'Рис. 17, 20'!AS$102)/'Рис. 17, 20'!$CX$102)</f>
        <v>-2.9137529137529136E-2</v>
      </c>
      <c r="AT47" s="4">
        <f ca="1">'Рис. 17, 20'!AT47-(('Рис. 17, 20'!$CX47*'Рис. 17, 20'!AT$102)/'Рис. 17, 20'!$CX$102)</f>
        <v>-8.7412587412587409E-2</v>
      </c>
      <c r="AU47" s="4">
        <f ca="1">'Рис. 17, 20'!AU47-(('Рис. 17, 20'!$CX47*'Рис. 17, 20'!AU$102)/'Рис. 17, 20'!$CX$102)</f>
        <v>-2.9137529137529136E-2</v>
      </c>
      <c r="AV47" s="4">
        <f ca="1">'Рис. 17, 20'!AV47-(('Рис. 17, 20'!$CX47*'Рис. 17, 20'!AV$102)/'Рис. 17, 20'!$CX$102)</f>
        <v>-8.7412587412587409E-2</v>
      </c>
      <c r="AW47" s="4">
        <f ca="1">'Рис. 17, 20'!AW47-(('Рис. 17, 20'!$CX47*'Рис. 17, 20'!AW$102)/'Рис. 17, 20'!$CX$102)</f>
        <v>-1.1655011655011656E-2</v>
      </c>
      <c r="AX47" s="4">
        <f ca="1">'Рис. 17, 20'!AX47-(('Рис. 17, 20'!$CX47*'Рис. 17, 20'!AX$102)/'Рис. 17, 20'!$CX$102)</f>
        <v>-5.8275058275058279E-3</v>
      </c>
      <c r="AY47" s="4">
        <f ca="1">'Рис. 17, 20'!AY47-(('Рис. 17, 20'!$CX47*'Рис. 17, 20'!AY$102)/'Рис. 17, 20'!$CX$102)</f>
        <v>-1.7482517482517484E-2</v>
      </c>
      <c r="AZ47" s="4">
        <f ca="1">'Рис. 17, 20'!AZ47-(('Рис. 17, 20'!$CX47*'Рис. 17, 20'!AZ$102)/'Рис. 17, 20'!$CX$102)</f>
        <v>-5.8275058275058279E-3</v>
      </c>
      <c r="BA47" s="4">
        <f ca="1">'Рис. 17, 20'!BA47-(('Рис. 17, 20'!$CX47*'Рис. 17, 20'!BA$102)/'Рис. 17, 20'!$CX$102)</f>
        <v>-3.4965034965034968E-2</v>
      </c>
      <c r="BB47" s="4">
        <f ca="1">'Рис. 17, 20'!BB47-(('Рис. 17, 20'!$CX47*'Рис. 17, 20'!BB$102)/'Рис. 17, 20'!$CX$102)</f>
        <v>-2.9137529137529136E-2</v>
      </c>
      <c r="BC47" s="4">
        <f ca="1">'Рис. 17, 20'!BC47-(('Рис. 17, 20'!$CX47*'Рис. 17, 20'!BC$102)/'Рис. 17, 20'!$CX$102)</f>
        <v>-5.8275058275058272E-2</v>
      </c>
      <c r="BD47" s="4">
        <f ca="1">'Рис. 17, 20'!BD47-(('Рис. 17, 20'!$CX47*'Рис. 17, 20'!BD$102)/'Рис. 17, 20'!$CX$102)</f>
        <v>-2.9137529137529136E-2</v>
      </c>
      <c r="BE47" s="4">
        <f ca="1">'Рис. 17, 20'!BE47-(('Рис. 17, 20'!$CX47*'Рис. 17, 20'!BE$102)/'Рис. 17, 20'!$CX$102)</f>
        <v>-8.7412587412587409E-2</v>
      </c>
      <c r="BF47" s="4">
        <f ca="1">'Рис. 17, 20'!BF47-(('Рис. 17, 20'!$CX47*'Рис. 17, 20'!BF$102)/'Рис. 17, 20'!$CX$102)</f>
        <v>-6.4102564102564097E-2</v>
      </c>
      <c r="BG47" s="4">
        <f ca="1">'Рис. 17, 20'!BG47-(('Рис. 17, 20'!$CX47*'Рис. 17, 20'!BG$102)/'Рис. 17, 20'!$CX$102)</f>
        <v>-2.9137529137529136E-2</v>
      </c>
      <c r="BH47" s="4">
        <f ca="1">'Рис. 17, 20'!BH47-(('Рис. 17, 20'!$CX47*'Рис. 17, 20'!BH$102)/'Рис. 17, 20'!$CX$102)</f>
        <v>-7.575757575757576E-2</v>
      </c>
      <c r="BI47" s="4">
        <f ca="1">'Рис. 17, 20'!BI47-(('Рис. 17, 20'!$CX47*'Рис. 17, 20'!BI$102)/'Рис. 17, 20'!$CX$102)</f>
        <v>-4.6620046620046623E-2</v>
      </c>
      <c r="BJ47" s="4">
        <f ca="1">'Рис. 17, 20'!BJ47-(('Рис. 17, 20'!$CX47*'Рис. 17, 20'!BJ$102)/'Рис. 17, 20'!$CX$102)</f>
        <v>-2.3310023310023312E-2</v>
      </c>
      <c r="BK47" s="4">
        <f ca="1">'Рис. 17, 20'!BK47-(('Рис. 17, 20'!$CX47*'Рис. 17, 20'!BK$102)/'Рис. 17, 20'!$CX$102)</f>
        <v>-8.7412587412587409E-2</v>
      </c>
      <c r="BL47" s="4">
        <f ca="1">'Рис. 17, 20'!BL47-(('Рис. 17, 20'!$CX47*'Рис. 17, 20'!BL$102)/'Рис. 17, 20'!$CX$102)</f>
        <v>0</v>
      </c>
      <c r="BM47" s="4">
        <f ca="1">'Рис. 17, 20'!BM47-(('Рис. 17, 20'!$CX47*'Рис. 17, 20'!BM$102)/'Рис. 17, 20'!$CX$102)</f>
        <v>-7.575757575757576E-2</v>
      </c>
      <c r="BN47" s="4">
        <f ca="1">'Рис. 17, 20'!BN47-(('Рис. 17, 20'!$CX47*'Рис. 17, 20'!BN$102)/'Рис. 17, 20'!$CX$102)</f>
        <v>-0.13403263403263405</v>
      </c>
      <c r="BO47" s="4">
        <f ca="1">'Рис. 17, 20'!BO47-(('Рис. 17, 20'!$CX47*'Рис. 17, 20'!BO$102)/'Рис. 17, 20'!$CX$102)</f>
        <v>-1.1655011655011656E-2</v>
      </c>
      <c r="BP47" s="4">
        <f ca="1">'Рис. 17, 20'!BP47-(('Рис. 17, 20'!$CX47*'Рис. 17, 20'!BP$102)/'Рис. 17, 20'!$CX$102)</f>
        <v>-5.8275058275058272E-2</v>
      </c>
      <c r="BQ47" s="4">
        <f ca="1">'Рис. 17, 20'!BQ47-(('Рис. 17, 20'!$CX47*'Рис. 17, 20'!BQ$102)/'Рис. 17, 20'!$CX$102)</f>
        <v>-5.8275058275058279E-3</v>
      </c>
      <c r="BR47" s="4">
        <f ca="1">'Рис. 17, 20'!BR47-(('Рис. 17, 20'!$CX47*'Рис. 17, 20'!BR$102)/'Рис. 17, 20'!$CX$102)</f>
        <v>-4.0792540792540792E-2</v>
      </c>
      <c r="BS47" s="4">
        <f ca="1">'Рис. 17, 20'!BS47-(('Рис. 17, 20'!$CX47*'Рис. 17, 20'!BS$102)/'Рис. 17, 20'!$CX$102)</f>
        <v>-2.3310023310023312E-2</v>
      </c>
      <c r="BT47" s="4">
        <f ca="1">'Рис. 17, 20'!BT47-(('Рис. 17, 20'!$CX47*'Рис. 17, 20'!BT$102)/'Рис. 17, 20'!$CX$102)</f>
        <v>-1.7482517482517484E-2</v>
      </c>
      <c r="BU47" s="4">
        <f ca="1">'Рис. 17, 20'!BU47-(('Рис. 17, 20'!$CX47*'Рис. 17, 20'!BU$102)/'Рис. 17, 20'!$CX$102)</f>
        <v>-2.3310023310023312E-2</v>
      </c>
      <c r="BV47" s="4">
        <f ca="1">'Рис. 17, 20'!BV47-(('Рис. 17, 20'!$CX47*'Рис. 17, 20'!BV$102)/'Рис. 17, 20'!$CX$102)</f>
        <v>0.9883449883449883</v>
      </c>
      <c r="BW47" s="4">
        <f ca="1">'Рис. 17, 20'!BW47-(('Рис. 17, 20'!$CX47*'Рис. 17, 20'!BW$102)/'Рис. 17, 20'!$CX$102)</f>
        <v>-6.9930069930069935E-2</v>
      </c>
      <c r="BX47" s="4">
        <f ca="1">'Рис. 17, 20'!BX47-(('Рис. 17, 20'!$CX47*'Рис. 17, 20'!BX$102)/'Рис. 17, 20'!$CX$102)</f>
        <v>-6.4102564102564097E-2</v>
      </c>
      <c r="BY47" s="4">
        <f ca="1">'Рис. 17, 20'!BY47-(('Рис. 17, 20'!$CX47*'Рис. 17, 20'!BY$102)/'Рис. 17, 20'!$CX$102)</f>
        <v>-9.3240093240093247E-2</v>
      </c>
      <c r="BZ47" s="4">
        <f ca="1">'Рис. 17, 20'!BZ47-(('Рис. 17, 20'!$CX47*'Рис. 17, 20'!BZ$102)/'Рис. 17, 20'!$CX$102)</f>
        <v>-5.8275058275058272E-2</v>
      </c>
      <c r="CA47" s="4">
        <f ca="1">'Рис. 17, 20'!CA47-(('Рис. 17, 20'!$CX47*'Рис. 17, 20'!CA$102)/'Рис. 17, 20'!$CX$102)</f>
        <v>-1.7482517482517484E-2</v>
      </c>
      <c r="CB47" s="4">
        <f ca="1">'Рис. 17, 20'!CB47-(('Рис. 17, 20'!$CX47*'Рис. 17, 20'!CB$102)/'Рис. 17, 20'!$CX$102)</f>
        <v>-2.3310023310023312E-2</v>
      </c>
      <c r="CC47" s="4">
        <f ca="1">'Рис. 17, 20'!CC47-(('Рис. 17, 20'!$CX47*'Рис. 17, 20'!CC$102)/'Рис. 17, 20'!$CX$102)</f>
        <v>-5.8275058275058272E-2</v>
      </c>
      <c r="CD47" s="4">
        <f ca="1">'Рис. 17, 20'!CD47-(('Рис. 17, 20'!$CX47*'Рис. 17, 20'!CD$102)/'Рис. 17, 20'!$CX$102)</f>
        <v>-1.7482517482517484E-2</v>
      </c>
      <c r="CE47" s="4">
        <f ca="1">'Рис. 17, 20'!CE47-(('Рис. 17, 20'!$CX47*'Рис. 17, 20'!CE$102)/'Рис. 17, 20'!$CX$102)</f>
        <v>-1.7482517482517484E-2</v>
      </c>
      <c r="CF47" s="4">
        <f ca="1">'Рис. 17, 20'!CF47-(('Рис. 17, 20'!$CX47*'Рис. 17, 20'!CF$102)/'Рис. 17, 20'!$CX$102)</f>
        <v>-1.1655011655011656E-2</v>
      </c>
      <c r="CG47" s="4">
        <f ca="1">'Рис. 17, 20'!CG47-(('Рис. 17, 20'!$CX47*'Рис. 17, 20'!CG$102)/'Рис. 17, 20'!$CX$102)</f>
        <v>-6.4102564102564097E-2</v>
      </c>
      <c r="CH47" s="4">
        <f ca="1">'Рис. 17, 20'!CH47-(('Рис. 17, 20'!$CX47*'Рис. 17, 20'!CH$102)/'Рис. 17, 20'!$CX$102)</f>
        <v>-9.9067599067599071E-2</v>
      </c>
      <c r="CI47" s="4">
        <f ca="1">'Рис. 17, 20'!CI47-(('Рис. 17, 20'!$CX47*'Рис. 17, 20'!CI$102)/'Рис. 17, 20'!$CX$102)</f>
        <v>-5.2447552447552448E-2</v>
      </c>
      <c r="CJ47" s="4">
        <f ca="1">'Рис. 17, 20'!CJ47-(('Рис. 17, 20'!$CX47*'Рис. 17, 20'!CJ$102)/'Рис. 17, 20'!$CX$102)</f>
        <v>-0.11655011655011654</v>
      </c>
      <c r="CK47" s="4">
        <f ca="1">'Рис. 17, 20'!CK47-(('Рис. 17, 20'!$CX47*'Рис. 17, 20'!CK$102)/'Рис. 17, 20'!$CX$102)</f>
        <v>-1.1655011655011656E-2</v>
      </c>
      <c r="CL47" s="4">
        <f ca="1">'Рис. 17, 20'!CL47-(('Рис. 17, 20'!$CX47*'Рис. 17, 20'!CL$102)/'Рис. 17, 20'!$CX$102)</f>
        <v>-1.1655011655011656E-2</v>
      </c>
      <c r="CM47" s="4">
        <f ca="1">'Рис. 17, 20'!CM47-(('Рис. 17, 20'!$CX47*'Рис. 17, 20'!CM$102)/'Рис. 17, 20'!$CX$102)</f>
        <v>-8.7412587412587409E-2</v>
      </c>
      <c r="CN47" s="4">
        <f ca="1">'Рис. 17, 20'!CN47-(('Рис. 17, 20'!$CX47*'Рис. 17, 20'!CN$102)/'Рис. 17, 20'!$CX$102)</f>
        <v>0.9533799533799534</v>
      </c>
      <c r="CO47" s="4">
        <f ca="1">'Рис. 17, 20'!CO47-(('Рис. 17, 20'!$CX47*'Рис. 17, 20'!CO$102)/'Рис. 17, 20'!$CX$102)</f>
        <v>-8.1585081585081584E-2</v>
      </c>
      <c r="CP47" s="4">
        <f ca="1">'Рис. 17, 20'!CP47-(('Рис. 17, 20'!$CX47*'Рис. 17, 20'!CP$102)/'Рис. 17, 20'!$CX$102)</f>
        <v>-2.9137529137529136E-2</v>
      </c>
      <c r="CQ47" s="4">
        <f ca="1">'Рис. 17, 20'!CQ47-(('Рис. 17, 20'!$CX47*'Рис. 17, 20'!CQ$102)/'Рис. 17, 20'!$CX$102)</f>
        <v>-9.3240093240093247E-2</v>
      </c>
      <c r="CR47" s="4">
        <f ca="1">'Рис. 17, 20'!CR47-(('Рис. 17, 20'!$CX47*'Рис. 17, 20'!CR$102)/'Рис. 17, 20'!$CX$102)</f>
        <v>-1.7482517482517484E-2</v>
      </c>
      <c r="CS47" s="4">
        <f ca="1">'Рис. 17, 20'!CS47-(('Рис. 17, 20'!$CX47*'Рис. 17, 20'!CS$102)/'Рис. 17, 20'!$CX$102)</f>
        <v>-1.7482517482517484E-2</v>
      </c>
      <c r="CT47" s="4">
        <f ca="1">'Рис. 17, 20'!CT47-(('Рис. 17, 20'!$CX47*'Рис. 17, 20'!CT$102)/'Рис. 17, 20'!$CX$102)</f>
        <v>-0.1048951048951049</v>
      </c>
      <c r="CU47" s="4">
        <f ca="1">'Рис. 17, 20'!CU47-(('Рис. 17, 20'!$CX47*'Рис. 17, 20'!CU$102)/'Рис. 17, 20'!$CX$102)</f>
        <v>-2.9137529137529136E-2</v>
      </c>
      <c r="CV47" s="4">
        <f ca="1">'Рис. 17, 20'!CV47-(('Рис. 17, 20'!$CX47*'Рис. 17, 20'!CV$102)/'Рис. 17, 20'!$CX$102)</f>
        <v>0.9766899766899767</v>
      </c>
      <c r="CW47" s="4">
        <f ca="1">'Рис. 17, 20'!CW47-(('Рис. 17, 20'!$CX47*'Рис. 17, 20'!CW$102)/'Рис. 17, 20'!$CX$102)</f>
        <v>-2.3310023310023312E-2</v>
      </c>
    </row>
    <row r="48" spans="1:101" x14ac:dyDescent="0.25">
      <c r="A48" s="9" t="s">
        <v>19</v>
      </c>
      <c r="B48" s="4">
        <f ca="1">'Рис. 17, 20'!B48-(('Рис. 17, 20'!$CX48*'Рис. 17, 20'!B$102)/'Рис. 17, 20'!$CX$102)</f>
        <v>-0.24475524475524477</v>
      </c>
      <c r="C48" s="4">
        <f ca="1">'Рис. 17, 20'!C48-(('Рис. 17, 20'!$CX48*'Рис. 17, 20'!C$102)/'Рис. 17, 20'!$CX$102)</f>
        <v>-0.1048951048951049</v>
      </c>
      <c r="D48" s="4">
        <f ca="1">'Рис. 17, 20'!D48-(('Рис. 17, 20'!$CX48*'Рис. 17, 20'!D$102)/'Рис. 17, 20'!$CX$102)</f>
        <v>-0.22727272727272727</v>
      </c>
      <c r="E48" s="4">
        <f ca="1">'Рис. 17, 20'!E48-(('Рис. 17, 20'!$CX48*'Рис. 17, 20'!E$102)/'Рис. 17, 20'!$CX$102)</f>
        <v>0.70279720279720281</v>
      </c>
      <c r="F48" s="4">
        <f ca="1">'Рис. 17, 20'!F48-(('Рис. 17, 20'!$CX48*'Рис. 17, 20'!F$102)/'Рис. 17, 20'!$CX$102)</f>
        <v>-0.12237762237762238</v>
      </c>
      <c r="G48" s="4">
        <f ca="1">'Рис. 17, 20'!G48-(('Рис. 17, 20'!$CX48*'Рис. 17, 20'!G$102)/'Рис. 17, 20'!$CX$102)</f>
        <v>-0.1048951048951049</v>
      </c>
      <c r="H48" s="4">
        <f ca="1">'Рис. 17, 20'!H48-(('Рис. 17, 20'!$CX48*'Рис. 17, 20'!H$102)/'Рис. 17, 20'!$CX$102)</f>
        <v>-0.22727272727272727</v>
      </c>
      <c r="I48" s="4">
        <f ca="1">'Рис. 17, 20'!I48-(('Рис. 17, 20'!$CX48*'Рис. 17, 20'!I$102)/'Рис. 17, 20'!$CX$102)</f>
        <v>-0.26223776223776224</v>
      </c>
      <c r="J48" s="4">
        <f ca="1">'Рис. 17, 20'!J48-(('Рис. 17, 20'!$CX48*'Рис. 17, 20'!J$102)/'Рис. 17, 20'!$CX$102)</f>
        <v>-0.13986013986013987</v>
      </c>
      <c r="K48" s="4">
        <f ca="1">'Рис. 17, 20'!K48-(('Рис. 17, 20'!$CX48*'Рис. 17, 20'!K$102)/'Рис. 17, 20'!$CX$102)</f>
        <v>0.7377622377622377</v>
      </c>
      <c r="L48" s="4">
        <f ca="1">'Рис. 17, 20'!L48-(('Рис. 17, 20'!$CX48*'Рис. 17, 20'!L$102)/'Рис. 17, 20'!$CX$102)</f>
        <v>-3.4965034965034968E-2</v>
      </c>
      <c r="M48" s="4">
        <f ca="1">'Рис. 17, 20'!M48-(('Рис. 17, 20'!$CX48*'Рис. 17, 20'!M$102)/'Рис. 17, 20'!$CX$102)</f>
        <v>-0.17482517482517482</v>
      </c>
      <c r="N48" s="4">
        <f ca="1">'Рис. 17, 20'!N48-(('Рис. 17, 20'!$CX48*'Рис. 17, 20'!N$102)/'Рис. 17, 20'!$CX$102)</f>
        <v>0.7202797202797202</v>
      </c>
      <c r="O48" s="4">
        <f ca="1">'Рис. 17, 20'!O48-(('Рис. 17, 20'!$CX48*'Рис. 17, 20'!O$102)/'Рис. 17, 20'!$CX$102)</f>
        <v>-0.1048951048951049</v>
      </c>
      <c r="P48" s="4">
        <f ca="1">'Рис. 17, 20'!P48-(('Рис. 17, 20'!$CX48*'Рис. 17, 20'!P$102)/'Рис. 17, 20'!$CX$102)</f>
        <v>-0.12237762237762238</v>
      </c>
      <c r="Q48" s="4">
        <f ca="1">'Рис. 17, 20'!Q48-(('Рис. 17, 20'!$CX48*'Рис. 17, 20'!Q$102)/'Рис. 17, 20'!$CX$102)</f>
        <v>-0.22727272727272727</v>
      </c>
      <c r="R48" s="4">
        <f ca="1">'Рис. 17, 20'!R48-(('Рис. 17, 20'!$CX48*'Рис. 17, 20'!R$102)/'Рис. 17, 20'!$CX$102)</f>
        <v>-5.2447552447552448E-2</v>
      </c>
      <c r="S48" s="4">
        <f ca="1">'Рис. 17, 20'!S48-(('Рис. 17, 20'!$CX48*'Рис. 17, 20'!S$102)/'Рис. 17, 20'!$CX$102)</f>
        <v>-0.22727272727272727</v>
      </c>
      <c r="T48" s="4">
        <f ca="1">'Рис. 17, 20'!T48-(('Рис. 17, 20'!$CX48*'Рис. 17, 20'!T$102)/'Рис. 17, 20'!$CX$102)</f>
        <v>-0.33216783216783219</v>
      </c>
      <c r="U48" s="4">
        <f ca="1">'Рис. 17, 20'!U48-(('Рис. 17, 20'!$CX48*'Рис. 17, 20'!U$102)/'Рис. 17, 20'!$CX$102)</f>
        <v>-5.2447552447552448E-2</v>
      </c>
      <c r="V48" s="4">
        <f ca="1">'Рис. 17, 20'!V48-(('Рис. 17, 20'!$CX48*'Рис. 17, 20'!V$102)/'Рис. 17, 20'!$CX$102)</f>
        <v>0.61538461538461542</v>
      </c>
      <c r="W48" s="4">
        <f ca="1">'Рис. 17, 20'!W48-(('Рис. 17, 20'!$CX48*'Рис. 17, 20'!W$102)/'Рис. 17, 20'!$CX$102)</f>
        <v>-0.13986013986013987</v>
      </c>
      <c r="X48" s="4">
        <f ca="1">'Рис. 17, 20'!X48-(('Рис. 17, 20'!$CX48*'Рис. 17, 20'!X$102)/'Рис. 17, 20'!$CX$102)</f>
        <v>-8.7412587412587409E-2</v>
      </c>
      <c r="Y48" s="4">
        <f ca="1">'Рис. 17, 20'!Y48-(('Рис. 17, 20'!$CX48*'Рис. 17, 20'!Y$102)/'Рис. 17, 20'!$CX$102)</f>
        <v>-0.13986013986013987</v>
      </c>
      <c r="Z48" s="4">
        <f ca="1">'Рис. 17, 20'!Z48-(('Рис. 17, 20'!$CX48*'Рис. 17, 20'!Z$102)/'Рис. 17, 20'!$CX$102)</f>
        <v>-0.17482517482517482</v>
      </c>
      <c r="AA48" s="4">
        <f ca="1">'Рис. 17, 20'!AA48-(('Рис. 17, 20'!$CX48*'Рис. 17, 20'!AA$102)/'Рис. 17, 20'!$CX$102)</f>
        <v>-6.9930069930069935E-2</v>
      </c>
      <c r="AB48" s="4">
        <f ca="1">'Рис. 17, 20'!AB48-(('Рис. 17, 20'!$CX48*'Рис. 17, 20'!AB$102)/'Рис. 17, 20'!$CX$102)</f>
        <v>-5.2447552447552448E-2</v>
      </c>
      <c r="AC48" s="4">
        <f ca="1">'Рис. 17, 20'!AC48-(('Рис. 17, 20'!$CX48*'Рис. 17, 20'!AC$102)/'Рис. 17, 20'!$CX$102)</f>
        <v>-5.2447552447552448E-2</v>
      </c>
      <c r="AD48" s="4">
        <f ca="1">'Рис. 17, 20'!AD48-(('Рис. 17, 20'!$CX48*'Рис. 17, 20'!AD$102)/'Рис. 17, 20'!$CX$102)</f>
        <v>-0.1048951048951049</v>
      </c>
      <c r="AE48" s="4">
        <f ca="1">'Рис. 17, 20'!AE48-(('Рис. 17, 20'!$CX48*'Рис. 17, 20'!AE$102)/'Рис. 17, 20'!$CX$102)</f>
        <v>-1.7482517482517484E-2</v>
      </c>
      <c r="AF48" s="4">
        <f ca="1">'Рис. 17, 20'!AF48-(('Рис. 17, 20'!$CX48*'Рис. 17, 20'!AF$102)/'Рис. 17, 20'!$CX$102)</f>
        <v>0.77272727272727271</v>
      </c>
      <c r="AG48" s="4">
        <f ca="1">'Рис. 17, 20'!AG48-(('Рис. 17, 20'!$CX48*'Рис. 17, 20'!AG$102)/'Рис. 17, 20'!$CX$102)</f>
        <v>-0.1048951048951049</v>
      </c>
      <c r="AH48" s="4">
        <f ca="1">'Рис. 17, 20'!AH48-(('Рис. 17, 20'!$CX48*'Рис. 17, 20'!AH$102)/'Рис. 17, 20'!$CX$102)</f>
        <v>-0.1048951048951049</v>
      </c>
      <c r="AI48" s="4">
        <f ca="1">'Рис. 17, 20'!AI48-(('Рис. 17, 20'!$CX48*'Рис. 17, 20'!AI$102)/'Рис. 17, 20'!$CX$102)</f>
        <v>-0.1048951048951049</v>
      </c>
      <c r="AJ48" s="4">
        <f ca="1">'Рис. 17, 20'!AJ48-(('Рис. 17, 20'!$CX48*'Рис. 17, 20'!AJ$102)/'Рис. 17, 20'!$CX$102)</f>
        <v>-0.1048951048951049</v>
      </c>
      <c r="AK48" s="4">
        <f ca="1">'Рис. 17, 20'!AK48-(('Рис. 17, 20'!$CX48*'Рис. 17, 20'!AK$102)/'Рис. 17, 20'!$CX$102)</f>
        <v>0.68531468531468531</v>
      </c>
      <c r="AL48" s="4">
        <f ca="1">'Рис. 17, 20'!AL48-(('Рис. 17, 20'!$CX48*'Рис. 17, 20'!AL$102)/'Рис. 17, 20'!$CX$102)</f>
        <v>-6.9930069930069935E-2</v>
      </c>
      <c r="AM48" s="4">
        <f ca="1">'Рис. 17, 20'!AM48-(('Рис. 17, 20'!$CX48*'Рис. 17, 20'!AM$102)/'Рис. 17, 20'!$CX$102)</f>
        <v>0.66783216783216781</v>
      </c>
      <c r="AN48" s="4">
        <f ca="1">'Рис. 17, 20'!AN48-(('Рис. 17, 20'!$CX48*'Рис. 17, 20'!AN$102)/'Рис. 17, 20'!$CX$102)</f>
        <v>-8.7412587412587409E-2</v>
      </c>
      <c r="AO48" s="4">
        <f ca="1">'Рис. 17, 20'!AO48-(('Рис. 17, 20'!$CX48*'Рис. 17, 20'!AO$102)/'Рис. 17, 20'!$CX$102)</f>
        <v>0.70279720279720281</v>
      </c>
      <c r="AP48" s="4">
        <f ca="1">'Рис. 17, 20'!AP48-(('Рис. 17, 20'!$CX48*'Рис. 17, 20'!AP$102)/'Рис. 17, 20'!$CX$102)</f>
        <v>-0.22727272727272727</v>
      </c>
      <c r="AQ48" s="4">
        <f ca="1">'Рис. 17, 20'!AQ48-(('Рис. 17, 20'!$CX48*'Рис. 17, 20'!AQ$102)/'Рис. 17, 20'!$CX$102)</f>
        <v>-0.19230769230769232</v>
      </c>
      <c r="AR48" s="4">
        <f ca="1">'Рис. 17, 20'!AR48-(('Рис. 17, 20'!$CX48*'Рис. 17, 20'!AR$102)/'Рис. 17, 20'!$CX$102)</f>
        <v>0.7377622377622377</v>
      </c>
      <c r="AS48" s="4">
        <f ca="1">'Рис. 17, 20'!AS48-(('Рис. 17, 20'!$CX48*'Рис. 17, 20'!AS$102)/'Рис. 17, 20'!$CX$102)</f>
        <v>-8.7412587412587409E-2</v>
      </c>
      <c r="AT48" s="4">
        <f ca="1">'Рис. 17, 20'!AT48-(('Рис. 17, 20'!$CX48*'Рис. 17, 20'!AT$102)/'Рис. 17, 20'!$CX$102)</f>
        <v>-0.26223776223776224</v>
      </c>
      <c r="AU48" s="4">
        <f ca="1">'Рис. 17, 20'!AU48-(('Рис. 17, 20'!$CX48*'Рис. 17, 20'!AU$102)/'Рис. 17, 20'!$CX$102)</f>
        <v>-8.7412587412587409E-2</v>
      </c>
      <c r="AV48" s="4">
        <f ca="1">'Рис. 17, 20'!AV48-(('Рис. 17, 20'!$CX48*'Рис. 17, 20'!AV$102)/'Рис. 17, 20'!$CX$102)</f>
        <v>-0.26223776223776224</v>
      </c>
      <c r="AW48" s="4">
        <f ca="1">'Рис. 17, 20'!AW48-(('Рис. 17, 20'!$CX48*'Рис. 17, 20'!AW$102)/'Рис. 17, 20'!$CX$102)</f>
        <v>-3.4965034965034968E-2</v>
      </c>
      <c r="AX48" s="4">
        <f ca="1">'Рис. 17, 20'!AX48-(('Рис. 17, 20'!$CX48*'Рис. 17, 20'!AX$102)/'Рис. 17, 20'!$CX$102)</f>
        <v>-1.7482517482517484E-2</v>
      </c>
      <c r="AY48" s="4">
        <f ca="1">'Рис. 17, 20'!AY48-(('Рис. 17, 20'!$CX48*'Рис. 17, 20'!AY$102)/'Рис. 17, 20'!$CX$102)</f>
        <v>-5.2447552447552448E-2</v>
      </c>
      <c r="AZ48" s="4">
        <f ca="1">'Рис. 17, 20'!AZ48-(('Рис. 17, 20'!$CX48*'Рис. 17, 20'!AZ$102)/'Рис. 17, 20'!$CX$102)</f>
        <v>-1.7482517482517484E-2</v>
      </c>
      <c r="BA48" s="4">
        <f ca="1">'Рис. 17, 20'!BA48-(('Рис. 17, 20'!$CX48*'Рис. 17, 20'!BA$102)/'Рис. 17, 20'!$CX$102)</f>
        <v>-0.1048951048951049</v>
      </c>
      <c r="BB48" s="4">
        <f ca="1">'Рис. 17, 20'!BB48-(('Рис. 17, 20'!$CX48*'Рис. 17, 20'!BB$102)/'Рис. 17, 20'!$CX$102)</f>
        <v>-8.7412587412587409E-2</v>
      </c>
      <c r="BC48" s="4">
        <f ca="1">'Рис. 17, 20'!BC48-(('Рис. 17, 20'!$CX48*'Рис. 17, 20'!BC$102)/'Рис. 17, 20'!$CX$102)</f>
        <v>-0.17482517482517482</v>
      </c>
      <c r="BD48" s="4">
        <f ca="1">'Рис. 17, 20'!BD48-(('Рис. 17, 20'!$CX48*'Рис. 17, 20'!BD$102)/'Рис. 17, 20'!$CX$102)</f>
        <v>-8.7412587412587409E-2</v>
      </c>
      <c r="BE48" s="4">
        <f ca="1">'Рис. 17, 20'!BE48-(('Рис. 17, 20'!$CX48*'Рис. 17, 20'!BE$102)/'Рис. 17, 20'!$CX$102)</f>
        <v>-0.26223776223776224</v>
      </c>
      <c r="BF48" s="4">
        <f ca="1">'Рис. 17, 20'!BF48-(('Рис. 17, 20'!$CX48*'Рис. 17, 20'!BF$102)/'Рис. 17, 20'!$CX$102)</f>
        <v>-0.19230769230769232</v>
      </c>
      <c r="BG48" s="4">
        <f ca="1">'Рис. 17, 20'!BG48-(('Рис. 17, 20'!$CX48*'Рис. 17, 20'!BG$102)/'Рис. 17, 20'!$CX$102)</f>
        <v>-8.7412587412587409E-2</v>
      </c>
      <c r="BH48" s="4">
        <f ca="1">'Рис. 17, 20'!BH48-(('Рис. 17, 20'!$CX48*'Рис. 17, 20'!BH$102)/'Рис. 17, 20'!$CX$102)</f>
        <v>-0.22727272727272727</v>
      </c>
      <c r="BI48" s="4">
        <f ca="1">'Рис. 17, 20'!BI48-(('Рис. 17, 20'!$CX48*'Рис. 17, 20'!BI$102)/'Рис. 17, 20'!$CX$102)</f>
        <v>-0.13986013986013987</v>
      </c>
      <c r="BJ48" s="4">
        <f ca="1">'Рис. 17, 20'!BJ48-(('Рис. 17, 20'!$CX48*'Рис. 17, 20'!BJ$102)/'Рис. 17, 20'!$CX$102)</f>
        <v>-6.9930069930069935E-2</v>
      </c>
      <c r="BK48" s="4">
        <f ca="1">'Рис. 17, 20'!BK48-(('Рис. 17, 20'!$CX48*'Рис. 17, 20'!BK$102)/'Рис. 17, 20'!$CX$102)</f>
        <v>0.7377622377622377</v>
      </c>
      <c r="BL48" s="4">
        <f ca="1">'Рис. 17, 20'!BL48-(('Рис. 17, 20'!$CX48*'Рис. 17, 20'!BL$102)/'Рис. 17, 20'!$CX$102)</f>
        <v>0</v>
      </c>
      <c r="BM48" s="4">
        <f ca="1">'Рис. 17, 20'!BM48-(('Рис. 17, 20'!$CX48*'Рис. 17, 20'!BM$102)/'Рис. 17, 20'!$CX$102)</f>
        <v>-0.22727272727272727</v>
      </c>
      <c r="BN48" s="4">
        <f ca="1">'Рис. 17, 20'!BN48-(('Рис. 17, 20'!$CX48*'Рис. 17, 20'!BN$102)/'Рис. 17, 20'!$CX$102)</f>
        <v>0.59790209790209792</v>
      </c>
      <c r="BO48" s="4">
        <f ca="1">'Рис. 17, 20'!BO48-(('Рис. 17, 20'!$CX48*'Рис. 17, 20'!BO$102)/'Рис. 17, 20'!$CX$102)</f>
        <v>-3.4965034965034968E-2</v>
      </c>
      <c r="BP48" s="4">
        <f ca="1">'Рис. 17, 20'!BP48-(('Рис. 17, 20'!$CX48*'Рис. 17, 20'!BP$102)/'Рис. 17, 20'!$CX$102)</f>
        <v>-0.17482517482517482</v>
      </c>
      <c r="BQ48" s="4">
        <f ca="1">'Рис. 17, 20'!BQ48-(('Рис. 17, 20'!$CX48*'Рис. 17, 20'!BQ$102)/'Рис. 17, 20'!$CX$102)</f>
        <v>-1.7482517482517484E-2</v>
      </c>
      <c r="BR48" s="4">
        <f ca="1">'Рис. 17, 20'!BR48-(('Рис. 17, 20'!$CX48*'Рис. 17, 20'!BR$102)/'Рис. 17, 20'!$CX$102)</f>
        <v>-0.12237762237762238</v>
      </c>
      <c r="BS48" s="4">
        <f ca="1">'Рис. 17, 20'!BS48-(('Рис. 17, 20'!$CX48*'Рис. 17, 20'!BS$102)/'Рис. 17, 20'!$CX$102)</f>
        <v>-6.9930069930069935E-2</v>
      </c>
      <c r="BT48" s="4">
        <f ca="1">'Рис. 17, 20'!BT48-(('Рис. 17, 20'!$CX48*'Рис. 17, 20'!BT$102)/'Рис. 17, 20'!$CX$102)</f>
        <v>-5.2447552447552448E-2</v>
      </c>
      <c r="BU48" s="4">
        <f ca="1">'Рис. 17, 20'!BU48-(('Рис. 17, 20'!$CX48*'Рис. 17, 20'!BU$102)/'Рис. 17, 20'!$CX$102)</f>
        <v>-6.9930069930069935E-2</v>
      </c>
      <c r="BV48" s="4">
        <f ca="1">'Рис. 17, 20'!BV48-(('Рис. 17, 20'!$CX48*'Рис. 17, 20'!BV$102)/'Рис. 17, 20'!$CX$102)</f>
        <v>-3.4965034965034968E-2</v>
      </c>
      <c r="BW48" s="4">
        <f ca="1">'Рис. 17, 20'!BW48-(('Рис. 17, 20'!$CX48*'Рис. 17, 20'!BW$102)/'Рис. 17, 20'!$CX$102)</f>
        <v>-0.20979020979020979</v>
      </c>
      <c r="BX48" s="4">
        <f ca="1">'Рис. 17, 20'!BX48-(('Рис. 17, 20'!$CX48*'Рис. 17, 20'!BX$102)/'Рис. 17, 20'!$CX$102)</f>
        <v>-0.19230769230769232</v>
      </c>
      <c r="BY48" s="4">
        <f ca="1">'Рис. 17, 20'!BY48-(('Рис. 17, 20'!$CX48*'Рис. 17, 20'!BY$102)/'Рис. 17, 20'!$CX$102)</f>
        <v>-0.27972027972027974</v>
      </c>
      <c r="BZ48" s="4">
        <f ca="1">'Рис. 17, 20'!BZ48-(('Рис. 17, 20'!$CX48*'Рис. 17, 20'!BZ$102)/'Рис. 17, 20'!$CX$102)</f>
        <v>-0.17482517482517482</v>
      </c>
      <c r="CA48" s="4">
        <f ca="1">'Рис. 17, 20'!CA48-(('Рис. 17, 20'!$CX48*'Рис. 17, 20'!CA$102)/'Рис. 17, 20'!$CX$102)</f>
        <v>-5.2447552447552448E-2</v>
      </c>
      <c r="CB48" s="4">
        <f ca="1">'Рис. 17, 20'!CB48-(('Рис. 17, 20'!$CX48*'Рис. 17, 20'!CB$102)/'Рис. 17, 20'!$CX$102)</f>
        <v>-6.9930069930069935E-2</v>
      </c>
      <c r="CC48" s="4">
        <f ca="1">'Рис. 17, 20'!CC48-(('Рис. 17, 20'!$CX48*'Рис. 17, 20'!CC$102)/'Рис. 17, 20'!$CX$102)</f>
        <v>-0.17482517482517482</v>
      </c>
      <c r="CD48" s="4">
        <f ca="1">'Рис. 17, 20'!CD48-(('Рис. 17, 20'!$CX48*'Рис. 17, 20'!CD$102)/'Рис. 17, 20'!$CX$102)</f>
        <v>-5.2447552447552448E-2</v>
      </c>
      <c r="CE48" s="4">
        <f ca="1">'Рис. 17, 20'!CE48-(('Рис. 17, 20'!$CX48*'Рис. 17, 20'!CE$102)/'Рис. 17, 20'!$CX$102)</f>
        <v>-5.2447552447552448E-2</v>
      </c>
      <c r="CF48" s="4">
        <f ca="1">'Рис. 17, 20'!CF48-(('Рис. 17, 20'!$CX48*'Рис. 17, 20'!CF$102)/'Рис. 17, 20'!$CX$102)</f>
        <v>-3.4965034965034968E-2</v>
      </c>
      <c r="CG48" s="4">
        <f ca="1">'Рис. 17, 20'!CG48-(('Рис. 17, 20'!$CX48*'Рис. 17, 20'!CG$102)/'Рис. 17, 20'!$CX$102)</f>
        <v>-0.19230769230769232</v>
      </c>
      <c r="CH48" s="4">
        <f ca="1">'Рис. 17, 20'!CH48-(('Рис. 17, 20'!$CX48*'Рис. 17, 20'!CH$102)/'Рис. 17, 20'!$CX$102)</f>
        <v>0.70279720279720281</v>
      </c>
      <c r="CI48" s="4">
        <f ca="1">'Рис. 17, 20'!CI48-(('Рис. 17, 20'!$CX48*'Рис. 17, 20'!CI$102)/'Рис. 17, 20'!$CX$102)</f>
        <v>-0.15734265734265734</v>
      </c>
      <c r="CJ48" s="4">
        <f ca="1">'Рис. 17, 20'!CJ48-(('Рис. 17, 20'!$CX48*'Рис. 17, 20'!CJ$102)/'Рис. 17, 20'!$CX$102)</f>
        <v>0.65034965034965042</v>
      </c>
      <c r="CK48" s="4">
        <f ca="1">'Рис. 17, 20'!CK48-(('Рис. 17, 20'!$CX48*'Рис. 17, 20'!CK$102)/'Рис. 17, 20'!$CX$102)</f>
        <v>-3.4965034965034968E-2</v>
      </c>
      <c r="CL48" s="4">
        <f ca="1">'Рис. 17, 20'!CL48-(('Рис. 17, 20'!$CX48*'Рис. 17, 20'!CL$102)/'Рис. 17, 20'!$CX$102)</f>
        <v>-3.4965034965034968E-2</v>
      </c>
      <c r="CM48" s="4">
        <f ca="1">'Рис. 17, 20'!CM48-(('Рис. 17, 20'!$CX48*'Рис. 17, 20'!CM$102)/'Рис. 17, 20'!$CX$102)</f>
        <v>0.7377622377622377</v>
      </c>
      <c r="CN48" s="4">
        <f ca="1">'Рис. 17, 20'!CN48-(('Рис. 17, 20'!$CX48*'Рис. 17, 20'!CN$102)/'Рис. 17, 20'!$CX$102)</f>
        <v>-0.13986013986013987</v>
      </c>
      <c r="CO48" s="4">
        <f ca="1">'Рис. 17, 20'!CO48-(('Рис. 17, 20'!$CX48*'Рис. 17, 20'!CO$102)/'Рис. 17, 20'!$CX$102)</f>
        <v>-0.24475524475524477</v>
      </c>
      <c r="CP48" s="4">
        <f ca="1">'Рис. 17, 20'!CP48-(('Рис. 17, 20'!$CX48*'Рис. 17, 20'!CP$102)/'Рис. 17, 20'!$CX$102)</f>
        <v>-8.7412587412587409E-2</v>
      </c>
      <c r="CQ48" s="4">
        <f ca="1">'Рис. 17, 20'!CQ48-(('Рис. 17, 20'!$CX48*'Рис. 17, 20'!CQ$102)/'Рис. 17, 20'!$CX$102)</f>
        <v>-0.27972027972027974</v>
      </c>
      <c r="CR48" s="4">
        <f ca="1">'Рис. 17, 20'!CR48-(('Рис. 17, 20'!$CX48*'Рис. 17, 20'!CR$102)/'Рис. 17, 20'!$CX$102)</f>
        <v>-5.2447552447552448E-2</v>
      </c>
      <c r="CS48" s="4">
        <f ca="1">'Рис. 17, 20'!CS48-(('Рис. 17, 20'!$CX48*'Рис. 17, 20'!CS$102)/'Рис. 17, 20'!$CX$102)</f>
        <v>-5.2447552447552448E-2</v>
      </c>
      <c r="CT48" s="4">
        <f ca="1">'Рис. 17, 20'!CT48-(('Рис. 17, 20'!$CX48*'Рис. 17, 20'!CT$102)/'Рис. 17, 20'!$CX$102)</f>
        <v>0.68531468531468531</v>
      </c>
      <c r="CU48" s="4">
        <f ca="1">'Рис. 17, 20'!CU48-(('Рис. 17, 20'!$CX48*'Рис. 17, 20'!CU$102)/'Рис. 17, 20'!$CX$102)</f>
        <v>-8.7412587412587409E-2</v>
      </c>
      <c r="CV48" s="4">
        <f ca="1">'Рис. 17, 20'!CV48-(('Рис. 17, 20'!$CX48*'Рис. 17, 20'!CV$102)/'Рис. 17, 20'!$CX$102)</f>
        <v>-6.9930069930069935E-2</v>
      </c>
      <c r="CW48" s="4">
        <f ca="1">'Рис. 17, 20'!CW48-(('Рис. 17, 20'!$CX48*'Рис. 17, 20'!CW$102)/'Рис. 17, 20'!$CX$102)</f>
        <v>-6.9930069930069935E-2</v>
      </c>
    </row>
    <row r="49" spans="1:101" x14ac:dyDescent="0.25">
      <c r="A49" s="9" t="s">
        <v>74</v>
      </c>
      <c r="B49" s="4">
        <f ca="1">'Рис. 17, 20'!B49-(('Рис. 17, 20'!$CX49*'Рис. 17, 20'!B$102)/'Рис. 17, 20'!$CX$102)</f>
        <v>-3.2634032634032632E-2</v>
      </c>
      <c r="C49" s="4">
        <f ca="1">'Рис. 17, 20'!C49-(('Рис. 17, 20'!$CX49*'Рис. 17, 20'!C$102)/'Рис. 17, 20'!$CX$102)</f>
        <v>-1.3986013986013986E-2</v>
      </c>
      <c r="D49" s="4">
        <f ca="1">'Рис. 17, 20'!D49-(('Рис. 17, 20'!$CX49*'Рис. 17, 20'!D$102)/'Рис. 17, 20'!$CX$102)</f>
        <v>-3.0303030303030304E-2</v>
      </c>
      <c r="E49" s="4">
        <f ca="1">'Рис. 17, 20'!E49-(('Рис. 17, 20'!$CX49*'Рис. 17, 20'!E$102)/'Рис. 17, 20'!$CX$102)</f>
        <v>-3.9627039627039624E-2</v>
      </c>
      <c r="F49" s="4">
        <f ca="1">'Рис. 17, 20'!F49-(('Рис. 17, 20'!$CX49*'Рис. 17, 20'!F$102)/'Рис. 17, 20'!$CX$102)</f>
        <v>0.98368298368298368</v>
      </c>
      <c r="G49" s="4">
        <f ca="1">'Рис. 17, 20'!G49-(('Рис. 17, 20'!$CX49*'Рис. 17, 20'!G$102)/'Рис. 17, 20'!$CX$102)</f>
        <v>-1.3986013986013986E-2</v>
      </c>
      <c r="H49" s="4">
        <f ca="1">'Рис. 17, 20'!H49-(('Рис. 17, 20'!$CX49*'Рис. 17, 20'!H$102)/'Рис. 17, 20'!$CX$102)</f>
        <v>-3.0303030303030304E-2</v>
      </c>
      <c r="I49" s="4">
        <f ca="1">'Рис. 17, 20'!I49-(('Рис. 17, 20'!$CX49*'Рис. 17, 20'!I$102)/'Рис. 17, 20'!$CX$102)</f>
        <v>-3.4965034965034968E-2</v>
      </c>
      <c r="J49" s="4">
        <f ca="1">'Рис. 17, 20'!J49-(('Рис. 17, 20'!$CX49*'Рис. 17, 20'!J$102)/'Рис. 17, 20'!$CX$102)</f>
        <v>-1.8648018648018648E-2</v>
      </c>
      <c r="K49" s="4">
        <f ca="1">'Рис. 17, 20'!K49-(('Рис. 17, 20'!$CX49*'Рис. 17, 20'!K$102)/'Рис. 17, 20'!$CX$102)</f>
        <v>-3.4965034965034968E-2</v>
      </c>
      <c r="L49" s="4">
        <f ca="1">'Рис. 17, 20'!L49-(('Рис. 17, 20'!$CX49*'Рис. 17, 20'!L$102)/'Рис. 17, 20'!$CX$102)</f>
        <v>-4.662004662004662E-3</v>
      </c>
      <c r="M49" s="4">
        <f ca="1">'Рис. 17, 20'!M49-(('Рис. 17, 20'!$CX49*'Рис. 17, 20'!M$102)/'Рис. 17, 20'!$CX$102)</f>
        <v>-2.3310023310023312E-2</v>
      </c>
      <c r="N49" s="4">
        <f ca="1">'Рис. 17, 20'!N49-(('Рис. 17, 20'!$CX49*'Рис. 17, 20'!N$102)/'Рис. 17, 20'!$CX$102)</f>
        <v>-3.7296037296037296E-2</v>
      </c>
      <c r="O49" s="4">
        <f ca="1">'Рис. 17, 20'!O49-(('Рис. 17, 20'!$CX49*'Рис. 17, 20'!O$102)/'Рис. 17, 20'!$CX$102)</f>
        <v>-1.3986013986013986E-2</v>
      </c>
      <c r="P49" s="4">
        <f ca="1">'Рис. 17, 20'!P49-(('Рис. 17, 20'!$CX49*'Рис. 17, 20'!P$102)/'Рис. 17, 20'!$CX$102)</f>
        <v>-1.6317016317016316E-2</v>
      </c>
      <c r="Q49" s="4">
        <f ca="1">'Рис. 17, 20'!Q49-(('Рис. 17, 20'!$CX49*'Рис. 17, 20'!Q$102)/'Рис. 17, 20'!$CX$102)</f>
        <v>-3.0303030303030304E-2</v>
      </c>
      <c r="R49" s="4">
        <f ca="1">'Рис. 17, 20'!R49-(('Рис. 17, 20'!$CX49*'Рис. 17, 20'!R$102)/'Рис. 17, 20'!$CX$102)</f>
        <v>-6.993006993006993E-3</v>
      </c>
      <c r="S49" s="4">
        <f ca="1">'Рис. 17, 20'!S49-(('Рис. 17, 20'!$CX49*'Рис. 17, 20'!S$102)/'Рис. 17, 20'!$CX$102)</f>
        <v>-3.0303030303030304E-2</v>
      </c>
      <c r="T49" s="4">
        <f ca="1">'Рис. 17, 20'!T49-(('Рис. 17, 20'!$CX49*'Рис. 17, 20'!T$102)/'Рис. 17, 20'!$CX$102)</f>
        <v>-4.4289044289044288E-2</v>
      </c>
      <c r="U49" s="4">
        <f ca="1">'Рис. 17, 20'!U49-(('Рис. 17, 20'!$CX49*'Рис. 17, 20'!U$102)/'Рис. 17, 20'!$CX$102)</f>
        <v>-6.993006993006993E-3</v>
      </c>
      <c r="V49" s="4">
        <f ca="1">'Рис. 17, 20'!V49-(('Рис. 17, 20'!$CX49*'Рис. 17, 20'!V$102)/'Рис. 17, 20'!$CX$102)</f>
        <v>-5.128205128205128E-2</v>
      </c>
      <c r="W49" s="4">
        <f ca="1">'Рис. 17, 20'!W49-(('Рис. 17, 20'!$CX49*'Рис. 17, 20'!W$102)/'Рис. 17, 20'!$CX$102)</f>
        <v>-1.8648018648018648E-2</v>
      </c>
      <c r="X49" s="4">
        <f ca="1">'Рис. 17, 20'!X49-(('Рис. 17, 20'!$CX49*'Рис. 17, 20'!X$102)/'Рис. 17, 20'!$CX$102)</f>
        <v>-1.1655011655011656E-2</v>
      </c>
      <c r="Y49" s="4">
        <f ca="1">'Рис. 17, 20'!Y49-(('Рис. 17, 20'!$CX49*'Рис. 17, 20'!Y$102)/'Рис. 17, 20'!$CX$102)</f>
        <v>-1.8648018648018648E-2</v>
      </c>
      <c r="Z49" s="4">
        <f ca="1">'Рис. 17, 20'!Z49-(('Рис. 17, 20'!$CX49*'Рис. 17, 20'!Z$102)/'Рис. 17, 20'!$CX$102)</f>
        <v>-2.3310023310023312E-2</v>
      </c>
      <c r="AA49" s="4">
        <f ca="1">'Рис. 17, 20'!AA49-(('Рис. 17, 20'!$CX49*'Рис. 17, 20'!AA$102)/'Рис. 17, 20'!$CX$102)</f>
        <v>-9.324009324009324E-3</v>
      </c>
      <c r="AB49" s="4">
        <f ca="1">'Рис. 17, 20'!AB49-(('Рис. 17, 20'!$CX49*'Рис. 17, 20'!AB$102)/'Рис. 17, 20'!$CX$102)</f>
        <v>-6.993006993006993E-3</v>
      </c>
      <c r="AC49" s="4">
        <f ca="1">'Рис. 17, 20'!AC49-(('Рис. 17, 20'!$CX49*'Рис. 17, 20'!AC$102)/'Рис. 17, 20'!$CX$102)</f>
        <v>-6.993006993006993E-3</v>
      </c>
      <c r="AD49" s="4">
        <f ca="1">'Рис. 17, 20'!AD49-(('Рис. 17, 20'!$CX49*'Рис. 17, 20'!AD$102)/'Рис. 17, 20'!$CX$102)</f>
        <v>-1.3986013986013986E-2</v>
      </c>
      <c r="AE49" s="4">
        <f ca="1">'Рис. 17, 20'!AE49-(('Рис. 17, 20'!$CX49*'Рис. 17, 20'!AE$102)/'Рис. 17, 20'!$CX$102)</f>
        <v>-2.331002331002331E-3</v>
      </c>
      <c r="AF49" s="4">
        <f ca="1">'Рис. 17, 20'!AF49-(('Рис. 17, 20'!$CX49*'Рис. 17, 20'!AF$102)/'Рис. 17, 20'!$CX$102)</f>
        <v>0.96969696969696972</v>
      </c>
      <c r="AG49" s="4">
        <f ca="1">'Рис. 17, 20'!AG49-(('Рис. 17, 20'!$CX49*'Рис. 17, 20'!AG$102)/'Рис. 17, 20'!$CX$102)</f>
        <v>-1.3986013986013986E-2</v>
      </c>
      <c r="AH49" s="4">
        <f ca="1">'Рис. 17, 20'!AH49-(('Рис. 17, 20'!$CX49*'Рис. 17, 20'!AH$102)/'Рис. 17, 20'!$CX$102)</f>
        <v>-1.3986013986013986E-2</v>
      </c>
      <c r="AI49" s="4">
        <f ca="1">'Рис. 17, 20'!AI49-(('Рис. 17, 20'!$CX49*'Рис. 17, 20'!AI$102)/'Рис. 17, 20'!$CX$102)</f>
        <v>-1.3986013986013986E-2</v>
      </c>
      <c r="AJ49" s="4">
        <f ca="1">'Рис. 17, 20'!AJ49-(('Рис. 17, 20'!$CX49*'Рис. 17, 20'!AJ$102)/'Рис. 17, 20'!$CX$102)</f>
        <v>-1.3986013986013986E-2</v>
      </c>
      <c r="AK49" s="4">
        <f ca="1">'Рис. 17, 20'!AK49-(('Рис. 17, 20'!$CX49*'Рис. 17, 20'!AK$102)/'Рис. 17, 20'!$CX$102)</f>
        <v>-4.195804195804196E-2</v>
      </c>
      <c r="AL49" s="4">
        <f ca="1">'Рис. 17, 20'!AL49-(('Рис. 17, 20'!$CX49*'Рис. 17, 20'!AL$102)/'Рис. 17, 20'!$CX$102)</f>
        <v>-9.324009324009324E-3</v>
      </c>
      <c r="AM49" s="4">
        <f ca="1">'Рис. 17, 20'!AM49-(('Рис. 17, 20'!$CX49*'Рис. 17, 20'!AM$102)/'Рис. 17, 20'!$CX$102)</f>
        <v>-4.4289044289044288E-2</v>
      </c>
      <c r="AN49" s="4">
        <f ca="1">'Рис. 17, 20'!AN49-(('Рис. 17, 20'!$CX49*'Рис. 17, 20'!AN$102)/'Рис. 17, 20'!$CX$102)</f>
        <v>-1.1655011655011656E-2</v>
      </c>
      <c r="AO49" s="4">
        <f ca="1">'Рис. 17, 20'!AO49-(('Рис. 17, 20'!$CX49*'Рис. 17, 20'!AO$102)/'Рис. 17, 20'!$CX$102)</f>
        <v>-3.9627039627039624E-2</v>
      </c>
      <c r="AP49" s="4">
        <f ca="1">'Рис. 17, 20'!AP49-(('Рис. 17, 20'!$CX49*'Рис. 17, 20'!AP$102)/'Рис. 17, 20'!$CX$102)</f>
        <v>-3.0303030303030304E-2</v>
      </c>
      <c r="AQ49" s="4">
        <f ca="1">'Рис. 17, 20'!AQ49-(('Рис. 17, 20'!$CX49*'Рис. 17, 20'!AQ$102)/'Рис. 17, 20'!$CX$102)</f>
        <v>-2.564102564102564E-2</v>
      </c>
      <c r="AR49" s="4">
        <f ca="1">'Рис. 17, 20'!AR49-(('Рис. 17, 20'!$CX49*'Рис. 17, 20'!AR$102)/'Рис. 17, 20'!$CX$102)</f>
        <v>-3.4965034965034968E-2</v>
      </c>
      <c r="AS49" s="4">
        <f ca="1">'Рис. 17, 20'!AS49-(('Рис. 17, 20'!$CX49*'Рис. 17, 20'!AS$102)/'Рис. 17, 20'!$CX$102)</f>
        <v>-1.1655011655011656E-2</v>
      </c>
      <c r="AT49" s="4">
        <f ca="1">'Рис. 17, 20'!AT49-(('Рис. 17, 20'!$CX49*'Рис. 17, 20'!AT$102)/'Рис. 17, 20'!$CX$102)</f>
        <v>-3.4965034965034968E-2</v>
      </c>
      <c r="AU49" s="4">
        <f ca="1">'Рис. 17, 20'!AU49-(('Рис. 17, 20'!$CX49*'Рис. 17, 20'!AU$102)/'Рис. 17, 20'!$CX$102)</f>
        <v>-1.1655011655011656E-2</v>
      </c>
      <c r="AV49" s="4">
        <f ca="1">'Рис. 17, 20'!AV49-(('Рис. 17, 20'!$CX49*'Рис. 17, 20'!AV$102)/'Рис. 17, 20'!$CX$102)</f>
        <v>-3.4965034965034968E-2</v>
      </c>
      <c r="AW49" s="4">
        <f ca="1">'Рис. 17, 20'!AW49-(('Рис. 17, 20'!$CX49*'Рис. 17, 20'!AW$102)/'Рис. 17, 20'!$CX$102)</f>
        <v>-4.662004662004662E-3</v>
      </c>
      <c r="AX49" s="4">
        <f ca="1">'Рис. 17, 20'!AX49-(('Рис. 17, 20'!$CX49*'Рис. 17, 20'!AX$102)/'Рис. 17, 20'!$CX$102)</f>
        <v>-2.331002331002331E-3</v>
      </c>
      <c r="AY49" s="4">
        <f ca="1">'Рис. 17, 20'!AY49-(('Рис. 17, 20'!$CX49*'Рис. 17, 20'!AY$102)/'Рис. 17, 20'!$CX$102)</f>
        <v>-6.993006993006993E-3</v>
      </c>
      <c r="AZ49" s="4">
        <f ca="1">'Рис. 17, 20'!AZ49-(('Рис. 17, 20'!$CX49*'Рис. 17, 20'!AZ$102)/'Рис. 17, 20'!$CX$102)</f>
        <v>-2.331002331002331E-3</v>
      </c>
      <c r="BA49" s="4">
        <f ca="1">'Рис. 17, 20'!BA49-(('Рис. 17, 20'!$CX49*'Рис. 17, 20'!BA$102)/'Рис. 17, 20'!$CX$102)</f>
        <v>-1.3986013986013986E-2</v>
      </c>
      <c r="BB49" s="4">
        <f ca="1">'Рис. 17, 20'!BB49-(('Рис. 17, 20'!$CX49*'Рис. 17, 20'!BB$102)/'Рис. 17, 20'!$CX$102)</f>
        <v>-1.1655011655011656E-2</v>
      </c>
      <c r="BC49" s="4">
        <f ca="1">'Рис. 17, 20'!BC49-(('Рис. 17, 20'!$CX49*'Рис. 17, 20'!BC$102)/'Рис. 17, 20'!$CX$102)</f>
        <v>-2.3310023310023312E-2</v>
      </c>
      <c r="BD49" s="4">
        <f ca="1">'Рис. 17, 20'!BD49-(('Рис. 17, 20'!$CX49*'Рис. 17, 20'!BD$102)/'Рис. 17, 20'!$CX$102)</f>
        <v>-1.1655011655011656E-2</v>
      </c>
      <c r="BE49" s="4">
        <f ca="1">'Рис. 17, 20'!BE49-(('Рис. 17, 20'!$CX49*'Рис. 17, 20'!BE$102)/'Рис. 17, 20'!$CX$102)</f>
        <v>-3.4965034965034968E-2</v>
      </c>
      <c r="BF49" s="4">
        <f ca="1">'Рис. 17, 20'!BF49-(('Рис. 17, 20'!$CX49*'Рис. 17, 20'!BF$102)/'Рис. 17, 20'!$CX$102)</f>
        <v>-2.564102564102564E-2</v>
      </c>
      <c r="BG49" s="4">
        <f ca="1">'Рис. 17, 20'!BG49-(('Рис. 17, 20'!$CX49*'Рис. 17, 20'!BG$102)/'Рис. 17, 20'!$CX$102)</f>
        <v>-1.1655011655011656E-2</v>
      </c>
      <c r="BH49" s="4">
        <f ca="1">'Рис. 17, 20'!BH49-(('Рис. 17, 20'!$CX49*'Рис. 17, 20'!BH$102)/'Рис. 17, 20'!$CX$102)</f>
        <v>-3.0303030303030304E-2</v>
      </c>
      <c r="BI49" s="4">
        <f ca="1">'Рис. 17, 20'!BI49-(('Рис. 17, 20'!$CX49*'Рис. 17, 20'!BI$102)/'Рис. 17, 20'!$CX$102)</f>
        <v>-1.8648018648018648E-2</v>
      </c>
      <c r="BJ49" s="4">
        <f ca="1">'Рис. 17, 20'!BJ49-(('Рис. 17, 20'!$CX49*'Рис. 17, 20'!BJ$102)/'Рис. 17, 20'!$CX$102)</f>
        <v>-9.324009324009324E-3</v>
      </c>
      <c r="BK49" s="4">
        <f ca="1">'Рис. 17, 20'!BK49-(('Рис. 17, 20'!$CX49*'Рис. 17, 20'!BK$102)/'Рис. 17, 20'!$CX$102)</f>
        <v>-3.4965034965034968E-2</v>
      </c>
      <c r="BL49" s="4">
        <f ca="1">'Рис. 17, 20'!BL49-(('Рис. 17, 20'!$CX49*'Рис. 17, 20'!BL$102)/'Рис. 17, 20'!$CX$102)</f>
        <v>0</v>
      </c>
      <c r="BM49" s="4">
        <f ca="1">'Рис. 17, 20'!BM49-(('Рис. 17, 20'!$CX49*'Рис. 17, 20'!BM$102)/'Рис. 17, 20'!$CX$102)</f>
        <v>-3.0303030303030304E-2</v>
      </c>
      <c r="BN49" s="4">
        <f ca="1">'Рис. 17, 20'!BN49-(('Рис. 17, 20'!$CX49*'Рис. 17, 20'!BN$102)/'Рис. 17, 20'!$CX$102)</f>
        <v>-5.3613053613053616E-2</v>
      </c>
      <c r="BO49" s="4">
        <f ca="1">'Рис. 17, 20'!BO49-(('Рис. 17, 20'!$CX49*'Рис. 17, 20'!BO$102)/'Рис. 17, 20'!$CX$102)</f>
        <v>-4.662004662004662E-3</v>
      </c>
      <c r="BP49" s="4">
        <f ca="1">'Рис. 17, 20'!BP49-(('Рис. 17, 20'!$CX49*'Рис. 17, 20'!BP$102)/'Рис. 17, 20'!$CX$102)</f>
        <v>-2.3310023310023312E-2</v>
      </c>
      <c r="BQ49" s="4">
        <f ca="1">'Рис. 17, 20'!BQ49-(('Рис. 17, 20'!$CX49*'Рис. 17, 20'!BQ$102)/'Рис. 17, 20'!$CX$102)</f>
        <v>-2.331002331002331E-3</v>
      </c>
      <c r="BR49" s="4">
        <f ca="1">'Рис. 17, 20'!BR49-(('Рис. 17, 20'!$CX49*'Рис. 17, 20'!BR$102)/'Рис. 17, 20'!$CX$102)</f>
        <v>-1.6317016317016316E-2</v>
      </c>
      <c r="BS49" s="4">
        <f ca="1">'Рис. 17, 20'!BS49-(('Рис. 17, 20'!$CX49*'Рис. 17, 20'!BS$102)/'Рис. 17, 20'!$CX$102)</f>
        <v>-9.324009324009324E-3</v>
      </c>
      <c r="BT49" s="4">
        <f ca="1">'Рис. 17, 20'!BT49-(('Рис. 17, 20'!$CX49*'Рис. 17, 20'!BT$102)/'Рис. 17, 20'!$CX$102)</f>
        <v>-6.993006993006993E-3</v>
      </c>
      <c r="BU49" s="4">
        <f ca="1">'Рис. 17, 20'!BU49-(('Рис. 17, 20'!$CX49*'Рис. 17, 20'!BU$102)/'Рис. 17, 20'!$CX$102)</f>
        <v>-9.324009324009324E-3</v>
      </c>
      <c r="BV49" s="4">
        <f ca="1">'Рис. 17, 20'!BV49-(('Рис. 17, 20'!$CX49*'Рис. 17, 20'!BV$102)/'Рис. 17, 20'!$CX$102)</f>
        <v>-4.662004662004662E-3</v>
      </c>
      <c r="BW49" s="4">
        <f ca="1">'Рис. 17, 20'!BW49-(('Рис. 17, 20'!$CX49*'Рис. 17, 20'!BW$102)/'Рис. 17, 20'!$CX$102)</f>
        <v>-2.7972027972027972E-2</v>
      </c>
      <c r="BX49" s="4">
        <f ca="1">'Рис. 17, 20'!BX49-(('Рис. 17, 20'!$CX49*'Рис. 17, 20'!BX$102)/'Рис. 17, 20'!$CX$102)</f>
        <v>-2.564102564102564E-2</v>
      </c>
      <c r="BY49" s="4">
        <f ca="1">'Рис. 17, 20'!BY49-(('Рис. 17, 20'!$CX49*'Рис. 17, 20'!BY$102)/'Рис. 17, 20'!$CX$102)</f>
        <v>-3.7296037296037296E-2</v>
      </c>
      <c r="BZ49" s="4">
        <f ca="1">'Рис. 17, 20'!BZ49-(('Рис. 17, 20'!$CX49*'Рис. 17, 20'!BZ$102)/'Рис. 17, 20'!$CX$102)</f>
        <v>-2.3310023310023312E-2</v>
      </c>
      <c r="CA49" s="4">
        <f ca="1">'Рис. 17, 20'!CA49-(('Рис. 17, 20'!$CX49*'Рис. 17, 20'!CA$102)/'Рис. 17, 20'!$CX$102)</f>
        <v>-6.993006993006993E-3</v>
      </c>
      <c r="CB49" s="4">
        <f ca="1">'Рис. 17, 20'!CB49-(('Рис. 17, 20'!$CX49*'Рис. 17, 20'!CB$102)/'Рис. 17, 20'!$CX$102)</f>
        <v>-9.324009324009324E-3</v>
      </c>
      <c r="CC49" s="4">
        <f ca="1">'Рис. 17, 20'!CC49-(('Рис. 17, 20'!$CX49*'Рис. 17, 20'!CC$102)/'Рис. 17, 20'!$CX$102)</f>
        <v>-2.3310023310023312E-2</v>
      </c>
      <c r="CD49" s="4">
        <f ca="1">'Рис. 17, 20'!CD49-(('Рис. 17, 20'!$CX49*'Рис. 17, 20'!CD$102)/'Рис. 17, 20'!$CX$102)</f>
        <v>-6.993006993006993E-3</v>
      </c>
      <c r="CE49" s="4">
        <f ca="1">'Рис. 17, 20'!CE49-(('Рис. 17, 20'!$CX49*'Рис. 17, 20'!CE$102)/'Рис. 17, 20'!$CX$102)</f>
        <v>-6.993006993006993E-3</v>
      </c>
      <c r="CF49" s="4">
        <f ca="1">'Рис. 17, 20'!CF49-(('Рис. 17, 20'!$CX49*'Рис. 17, 20'!CF$102)/'Рис. 17, 20'!$CX$102)</f>
        <v>-4.662004662004662E-3</v>
      </c>
      <c r="CG49" s="4">
        <f ca="1">'Рис. 17, 20'!CG49-(('Рис. 17, 20'!$CX49*'Рис. 17, 20'!CG$102)/'Рис. 17, 20'!$CX$102)</f>
        <v>-2.564102564102564E-2</v>
      </c>
      <c r="CH49" s="4">
        <f ca="1">'Рис. 17, 20'!CH49-(('Рис. 17, 20'!$CX49*'Рис. 17, 20'!CH$102)/'Рис. 17, 20'!$CX$102)</f>
        <v>-3.9627039627039624E-2</v>
      </c>
      <c r="CI49" s="4">
        <f ca="1">'Рис. 17, 20'!CI49-(('Рис. 17, 20'!$CX49*'Рис. 17, 20'!CI$102)/'Рис. 17, 20'!$CX$102)</f>
        <v>-2.097902097902098E-2</v>
      </c>
      <c r="CJ49" s="4">
        <f ca="1">'Рис. 17, 20'!CJ49-(('Рис. 17, 20'!$CX49*'Рис. 17, 20'!CJ$102)/'Рис. 17, 20'!$CX$102)</f>
        <v>-4.6620046620046623E-2</v>
      </c>
      <c r="CK49" s="4">
        <f ca="1">'Рис. 17, 20'!CK49-(('Рис. 17, 20'!$CX49*'Рис. 17, 20'!CK$102)/'Рис. 17, 20'!$CX$102)</f>
        <v>-4.662004662004662E-3</v>
      </c>
      <c r="CL49" s="4">
        <f ca="1">'Рис. 17, 20'!CL49-(('Рис. 17, 20'!$CX49*'Рис. 17, 20'!CL$102)/'Рис. 17, 20'!$CX$102)</f>
        <v>-4.662004662004662E-3</v>
      </c>
      <c r="CM49" s="4">
        <f ca="1">'Рис. 17, 20'!CM49-(('Рис. 17, 20'!$CX49*'Рис. 17, 20'!CM$102)/'Рис. 17, 20'!$CX$102)</f>
        <v>-3.4965034965034968E-2</v>
      </c>
      <c r="CN49" s="4">
        <f ca="1">'Рис. 17, 20'!CN49-(('Рис. 17, 20'!$CX49*'Рис. 17, 20'!CN$102)/'Рис. 17, 20'!$CX$102)</f>
        <v>-1.8648018648018648E-2</v>
      </c>
      <c r="CO49" s="4">
        <f ca="1">'Рис. 17, 20'!CO49-(('Рис. 17, 20'!$CX49*'Рис. 17, 20'!CO$102)/'Рис. 17, 20'!$CX$102)</f>
        <v>-3.2634032634032632E-2</v>
      </c>
      <c r="CP49" s="4">
        <f ca="1">'Рис. 17, 20'!CP49-(('Рис. 17, 20'!$CX49*'Рис. 17, 20'!CP$102)/'Рис. 17, 20'!$CX$102)</f>
        <v>-1.1655011655011656E-2</v>
      </c>
      <c r="CQ49" s="4">
        <f ca="1">'Рис. 17, 20'!CQ49-(('Рис. 17, 20'!$CX49*'Рис. 17, 20'!CQ$102)/'Рис. 17, 20'!$CX$102)</f>
        <v>-3.7296037296037296E-2</v>
      </c>
      <c r="CR49" s="4">
        <f ca="1">'Рис. 17, 20'!CR49-(('Рис. 17, 20'!$CX49*'Рис. 17, 20'!CR$102)/'Рис. 17, 20'!$CX$102)</f>
        <v>-6.993006993006993E-3</v>
      </c>
      <c r="CS49" s="4">
        <f ca="1">'Рис. 17, 20'!CS49-(('Рис. 17, 20'!$CX49*'Рис. 17, 20'!CS$102)/'Рис. 17, 20'!$CX$102)</f>
        <v>-6.993006993006993E-3</v>
      </c>
      <c r="CT49" s="4">
        <f ca="1">'Рис. 17, 20'!CT49-(('Рис. 17, 20'!$CX49*'Рис. 17, 20'!CT$102)/'Рис. 17, 20'!$CX$102)</f>
        <v>-4.195804195804196E-2</v>
      </c>
      <c r="CU49" s="4">
        <f ca="1">'Рис. 17, 20'!CU49-(('Рис. 17, 20'!$CX49*'Рис. 17, 20'!CU$102)/'Рис. 17, 20'!$CX$102)</f>
        <v>-1.1655011655011656E-2</v>
      </c>
      <c r="CV49" s="4">
        <f ca="1">'Рис. 17, 20'!CV49-(('Рис. 17, 20'!$CX49*'Рис. 17, 20'!CV$102)/'Рис. 17, 20'!$CX$102)</f>
        <v>-9.324009324009324E-3</v>
      </c>
      <c r="CW49" s="4">
        <f ca="1">'Рис. 17, 20'!CW49-(('Рис. 17, 20'!$CX49*'Рис. 17, 20'!CW$102)/'Рис. 17, 20'!$CX$102)</f>
        <v>-9.324009324009324E-3</v>
      </c>
    </row>
    <row r="50" spans="1:101" x14ac:dyDescent="0.25">
      <c r="A50" s="9" t="s">
        <v>96</v>
      </c>
      <c r="B50" s="4">
        <f ca="1">'Рис. 17, 20'!B50-(('Рис. 17, 20'!$CX50*'Рис. 17, 20'!B$102)/'Рис. 17, 20'!$CX$102)</f>
        <v>-1.6317016317016316E-2</v>
      </c>
      <c r="C50" s="4">
        <f ca="1">'Рис. 17, 20'!C50-(('Рис. 17, 20'!$CX50*'Рис. 17, 20'!C$102)/'Рис. 17, 20'!$CX$102)</f>
        <v>0.99300699300699302</v>
      </c>
      <c r="D50" s="4">
        <f ca="1">'Рис. 17, 20'!D50-(('Рис. 17, 20'!$CX50*'Рис. 17, 20'!D$102)/'Рис. 17, 20'!$CX$102)</f>
        <v>-1.5151515151515152E-2</v>
      </c>
      <c r="E50" s="4">
        <f ca="1">'Рис. 17, 20'!E50-(('Рис. 17, 20'!$CX50*'Рис. 17, 20'!E$102)/'Рис. 17, 20'!$CX$102)</f>
        <v>-1.9813519813519812E-2</v>
      </c>
      <c r="F50" s="4">
        <f ca="1">'Рис. 17, 20'!F50-(('Рис. 17, 20'!$CX50*'Рис. 17, 20'!F$102)/'Рис. 17, 20'!$CX$102)</f>
        <v>-8.1585081585081581E-3</v>
      </c>
      <c r="G50" s="4">
        <f ca="1">'Рис. 17, 20'!G50-(('Рис. 17, 20'!$CX50*'Рис. 17, 20'!G$102)/'Рис. 17, 20'!$CX$102)</f>
        <v>-6.993006993006993E-3</v>
      </c>
      <c r="H50" s="4">
        <f ca="1">'Рис. 17, 20'!H50-(('Рис. 17, 20'!$CX50*'Рис. 17, 20'!H$102)/'Рис. 17, 20'!$CX$102)</f>
        <v>-1.5151515151515152E-2</v>
      </c>
      <c r="I50" s="4">
        <f ca="1">'Рис. 17, 20'!I50-(('Рис. 17, 20'!$CX50*'Рис. 17, 20'!I$102)/'Рис. 17, 20'!$CX$102)</f>
        <v>-1.7482517482517484E-2</v>
      </c>
      <c r="J50" s="4">
        <f ca="1">'Рис. 17, 20'!J50-(('Рис. 17, 20'!$CX50*'Рис. 17, 20'!J$102)/'Рис. 17, 20'!$CX$102)</f>
        <v>-9.324009324009324E-3</v>
      </c>
      <c r="K50" s="4">
        <f ca="1">'Рис. 17, 20'!K50-(('Рис. 17, 20'!$CX50*'Рис. 17, 20'!K$102)/'Рис. 17, 20'!$CX$102)</f>
        <v>-1.7482517482517484E-2</v>
      </c>
      <c r="L50" s="4">
        <f ca="1">'Рис. 17, 20'!L50-(('Рис. 17, 20'!$CX50*'Рис. 17, 20'!L$102)/'Рис. 17, 20'!$CX$102)</f>
        <v>-2.331002331002331E-3</v>
      </c>
      <c r="M50" s="4">
        <f ca="1">'Рис. 17, 20'!M50-(('Рис. 17, 20'!$CX50*'Рис. 17, 20'!M$102)/'Рис. 17, 20'!$CX$102)</f>
        <v>-1.1655011655011656E-2</v>
      </c>
      <c r="N50" s="4">
        <f ca="1">'Рис. 17, 20'!N50-(('Рис. 17, 20'!$CX50*'Рис. 17, 20'!N$102)/'Рис. 17, 20'!$CX$102)</f>
        <v>-1.8648018648018648E-2</v>
      </c>
      <c r="O50" s="4">
        <f ca="1">'Рис. 17, 20'!O50-(('Рис. 17, 20'!$CX50*'Рис. 17, 20'!O$102)/'Рис. 17, 20'!$CX$102)</f>
        <v>-6.993006993006993E-3</v>
      </c>
      <c r="P50" s="4">
        <f ca="1">'Рис. 17, 20'!P50-(('Рис. 17, 20'!$CX50*'Рис. 17, 20'!P$102)/'Рис. 17, 20'!$CX$102)</f>
        <v>-8.1585081585081581E-3</v>
      </c>
      <c r="Q50" s="4">
        <f ca="1">'Рис. 17, 20'!Q50-(('Рис. 17, 20'!$CX50*'Рис. 17, 20'!Q$102)/'Рис. 17, 20'!$CX$102)</f>
        <v>-1.5151515151515152E-2</v>
      </c>
      <c r="R50" s="4">
        <f ca="1">'Рис. 17, 20'!R50-(('Рис. 17, 20'!$CX50*'Рис. 17, 20'!R$102)/'Рис. 17, 20'!$CX$102)</f>
        <v>-3.4965034965034965E-3</v>
      </c>
      <c r="S50" s="4">
        <f ca="1">'Рис. 17, 20'!S50-(('Рис. 17, 20'!$CX50*'Рис. 17, 20'!S$102)/'Рис. 17, 20'!$CX$102)</f>
        <v>-1.5151515151515152E-2</v>
      </c>
      <c r="T50" s="4">
        <f ca="1">'Рис. 17, 20'!T50-(('Рис. 17, 20'!$CX50*'Рис. 17, 20'!T$102)/'Рис. 17, 20'!$CX$102)</f>
        <v>-2.2144522144522144E-2</v>
      </c>
      <c r="U50" s="4">
        <f ca="1">'Рис. 17, 20'!U50-(('Рис. 17, 20'!$CX50*'Рис. 17, 20'!U$102)/'Рис. 17, 20'!$CX$102)</f>
        <v>-3.4965034965034965E-3</v>
      </c>
      <c r="V50" s="4">
        <f ca="1">'Рис. 17, 20'!V50-(('Рис. 17, 20'!$CX50*'Рис. 17, 20'!V$102)/'Рис. 17, 20'!$CX$102)</f>
        <v>-2.564102564102564E-2</v>
      </c>
      <c r="W50" s="4">
        <f ca="1">'Рис. 17, 20'!W50-(('Рис. 17, 20'!$CX50*'Рис. 17, 20'!W$102)/'Рис. 17, 20'!$CX$102)</f>
        <v>-9.324009324009324E-3</v>
      </c>
      <c r="X50" s="4">
        <f ca="1">'Рис. 17, 20'!X50-(('Рис. 17, 20'!$CX50*'Рис. 17, 20'!X$102)/'Рис. 17, 20'!$CX$102)</f>
        <v>-5.8275058275058279E-3</v>
      </c>
      <c r="Y50" s="4">
        <f ca="1">'Рис. 17, 20'!Y50-(('Рис. 17, 20'!$CX50*'Рис. 17, 20'!Y$102)/'Рис. 17, 20'!$CX$102)</f>
        <v>-9.324009324009324E-3</v>
      </c>
      <c r="Z50" s="4">
        <f ca="1">'Рис. 17, 20'!Z50-(('Рис. 17, 20'!$CX50*'Рис. 17, 20'!Z$102)/'Рис. 17, 20'!$CX$102)</f>
        <v>-1.1655011655011656E-2</v>
      </c>
      <c r="AA50" s="4">
        <f ca="1">'Рис. 17, 20'!AA50-(('Рис. 17, 20'!$CX50*'Рис. 17, 20'!AA$102)/'Рис. 17, 20'!$CX$102)</f>
        <v>-4.662004662004662E-3</v>
      </c>
      <c r="AB50" s="4">
        <f ca="1">'Рис. 17, 20'!AB50-(('Рис. 17, 20'!$CX50*'Рис. 17, 20'!AB$102)/'Рис. 17, 20'!$CX$102)</f>
        <v>-3.4965034965034965E-3</v>
      </c>
      <c r="AC50" s="4">
        <f ca="1">'Рис. 17, 20'!AC50-(('Рис. 17, 20'!$CX50*'Рис. 17, 20'!AC$102)/'Рис. 17, 20'!$CX$102)</f>
        <v>-3.4965034965034965E-3</v>
      </c>
      <c r="AD50" s="4">
        <f ca="1">'Рис. 17, 20'!AD50-(('Рис. 17, 20'!$CX50*'Рис. 17, 20'!AD$102)/'Рис. 17, 20'!$CX$102)</f>
        <v>-6.993006993006993E-3</v>
      </c>
      <c r="AE50" s="4">
        <f ca="1">'Рис. 17, 20'!AE50-(('Рис. 17, 20'!$CX50*'Рис. 17, 20'!AE$102)/'Рис. 17, 20'!$CX$102)</f>
        <v>-1.1655011655011655E-3</v>
      </c>
      <c r="AF50" s="4">
        <f ca="1">'Рис. 17, 20'!AF50-(('Рис. 17, 20'!$CX50*'Рис. 17, 20'!AF$102)/'Рис. 17, 20'!$CX$102)</f>
        <v>-1.5151515151515152E-2</v>
      </c>
      <c r="AG50" s="4">
        <f ca="1">'Рис. 17, 20'!AG50-(('Рис. 17, 20'!$CX50*'Рис. 17, 20'!AG$102)/'Рис. 17, 20'!$CX$102)</f>
        <v>-6.993006993006993E-3</v>
      </c>
      <c r="AH50" s="4">
        <f ca="1">'Рис. 17, 20'!AH50-(('Рис. 17, 20'!$CX50*'Рис. 17, 20'!AH$102)/'Рис. 17, 20'!$CX$102)</f>
        <v>-6.993006993006993E-3</v>
      </c>
      <c r="AI50" s="4">
        <f ca="1">'Рис. 17, 20'!AI50-(('Рис. 17, 20'!$CX50*'Рис. 17, 20'!AI$102)/'Рис. 17, 20'!$CX$102)</f>
        <v>-6.993006993006993E-3</v>
      </c>
      <c r="AJ50" s="4">
        <f ca="1">'Рис. 17, 20'!AJ50-(('Рис. 17, 20'!$CX50*'Рис. 17, 20'!AJ$102)/'Рис. 17, 20'!$CX$102)</f>
        <v>-6.993006993006993E-3</v>
      </c>
      <c r="AK50" s="4">
        <f ca="1">'Рис. 17, 20'!AK50-(('Рис. 17, 20'!$CX50*'Рис. 17, 20'!AK$102)/'Рис. 17, 20'!$CX$102)</f>
        <v>-2.097902097902098E-2</v>
      </c>
      <c r="AL50" s="4">
        <f ca="1">'Рис. 17, 20'!AL50-(('Рис. 17, 20'!$CX50*'Рис. 17, 20'!AL$102)/'Рис. 17, 20'!$CX$102)</f>
        <v>-4.662004662004662E-3</v>
      </c>
      <c r="AM50" s="4">
        <f ca="1">'Рис. 17, 20'!AM50-(('Рис. 17, 20'!$CX50*'Рис. 17, 20'!AM$102)/'Рис. 17, 20'!$CX$102)</f>
        <v>-2.2144522144522144E-2</v>
      </c>
      <c r="AN50" s="4">
        <f ca="1">'Рис. 17, 20'!AN50-(('Рис. 17, 20'!$CX50*'Рис. 17, 20'!AN$102)/'Рис. 17, 20'!$CX$102)</f>
        <v>-5.8275058275058279E-3</v>
      </c>
      <c r="AO50" s="4">
        <f ca="1">'Рис. 17, 20'!AO50-(('Рис. 17, 20'!$CX50*'Рис. 17, 20'!AO$102)/'Рис. 17, 20'!$CX$102)</f>
        <v>-1.9813519813519812E-2</v>
      </c>
      <c r="AP50" s="4">
        <f ca="1">'Рис. 17, 20'!AP50-(('Рис. 17, 20'!$CX50*'Рис. 17, 20'!AP$102)/'Рис. 17, 20'!$CX$102)</f>
        <v>-1.5151515151515152E-2</v>
      </c>
      <c r="AQ50" s="4">
        <f ca="1">'Рис. 17, 20'!AQ50-(('Рис. 17, 20'!$CX50*'Рис. 17, 20'!AQ$102)/'Рис. 17, 20'!$CX$102)</f>
        <v>-1.282051282051282E-2</v>
      </c>
      <c r="AR50" s="4">
        <f ca="1">'Рис. 17, 20'!AR50-(('Рис. 17, 20'!$CX50*'Рис. 17, 20'!AR$102)/'Рис. 17, 20'!$CX$102)</f>
        <v>-1.7482517482517484E-2</v>
      </c>
      <c r="AS50" s="4">
        <f ca="1">'Рис. 17, 20'!AS50-(('Рис. 17, 20'!$CX50*'Рис. 17, 20'!AS$102)/'Рис. 17, 20'!$CX$102)</f>
        <v>-5.8275058275058279E-3</v>
      </c>
      <c r="AT50" s="4">
        <f ca="1">'Рис. 17, 20'!AT50-(('Рис. 17, 20'!$CX50*'Рис. 17, 20'!AT$102)/'Рис. 17, 20'!$CX$102)</f>
        <v>-1.7482517482517484E-2</v>
      </c>
      <c r="AU50" s="4">
        <f ca="1">'Рис. 17, 20'!AU50-(('Рис. 17, 20'!$CX50*'Рис. 17, 20'!AU$102)/'Рис. 17, 20'!$CX$102)</f>
        <v>-5.8275058275058279E-3</v>
      </c>
      <c r="AV50" s="4">
        <f ca="1">'Рис. 17, 20'!AV50-(('Рис. 17, 20'!$CX50*'Рис. 17, 20'!AV$102)/'Рис. 17, 20'!$CX$102)</f>
        <v>-1.7482517482517484E-2</v>
      </c>
      <c r="AW50" s="4">
        <f ca="1">'Рис. 17, 20'!AW50-(('Рис. 17, 20'!$CX50*'Рис. 17, 20'!AW$102)/'Рис. 17, 20'!$CX$102)</f>
        <v>-2.331002331002331E-3</v>
      </c>
      <c r="AX50" s="4">
        <f ca="1">'Рис. 17, 20'!AX50-(('Рис. 17, 20'!$CX50*'Рис. 17, 20'!AX$102)/'Рис. 17, 20'!$CX$102)</f>
        <v>-1.1655011655011655E-3</v>
      </c>
      <c r="AY50" s="4">
        <f ca="1">'Рис. 17, 20'!AY50-(('Рис. 17, 20'!$CX50*'Рис. 17, 20'!AY$102)/'Рис. 17, 20'!$CX$102)</f>
        <v>-3.4965034965034965E-3</v>
      </c>
      <c r="AZ50" s="4">
        <f ca="1">'Рис. 17, 20'!AZ50-(('Рис. 17, 20'!$CX50*'Рис. 17, 20'!AZ$102)/'Рис. 17, 20'!$CX$102)</f>
        <v>-1.1655011655011655E-3</v>
      </c>
      <c r="BA50" s="4">
        <f ca="1">'Рис. 17, 20'!BA50-(('Рис. 17, 20'!$CX50*'Рис. 17, 20'!BA$102)/'Рис. 17, 20'!$CX$102)</f>
        <v>-6.993006993006993E-3</v>
      </c>
      <c r="BB50" s="4">
        <f ca="1">'Рис. 17, 20'!BB50-(('Рис. 17, 20'!$CX50*'Рис. 17, 20'!BB$102)/'Рис. 17, 20'!$CX$102)</f>
        <v>-5.8275058275058279E-3</v>
      </c>
      <c r="BC50" s="4">
        <f ca="1">'Рис. 17, 20'!BC50-(('Рис. 17, 20'!$CX50*'Рис. 17, 20'!BC$102)/'Рис. 17, 20'!$CX$102)</f>
        <v>-1.1655011655011656E-2</v>
      </c>
      <c r="BD50" s="4">
        <f ca="1">'Рис. 17, 20'!BD50-(('Рис. 17, 20'!$CX50*'Рис. 17, 20'!BD$102)/'Рис. 17, 20'!$CX$102)</f>
        <v>-5.8275058275058279E-3</v>
      </c>
      <c r="BE50" s="4">
        <f ca="1">'Рис. 17, 20'!BE50-(('Рис. 17, 20'!$CX50*'Рис. 17, 20'!BE$102)/'Рис. 17, 20'!$CX$102)</f>
        <v>-1.7482517482517484E-2</v>
      </c>
      <c r="BF50" s="4">
        <f ca="1">'Рис. 17, 20'!BF50-(('Рис. 17, 20'!$CX50*'Рис. 17, 20'!BF$102)/'Рис. 17, 20'!$CX$102)</f>
        <v>-1.282051282051282E-2</v>
      </c>
      <c r="BG50" s="4">
        <f ca="1">'Рис. 17, 20'!BG50-(('Рис. 17, 20'!$CX50*'Рис. 17, 20'!BG$102)/'Рис. 17, 20'!$CX$102)</f>
        <v>-5.8275058275058279E-3</v>
      </c>
      <c r="BH50" s="4">
        <f ca="1">'Рис. 17, 20'!BH50-(('Рис. 17, 20'!$CX50*'Рис. 17, 20'!BH$102)/'Рис. 17, 20'!$CX$102)</f>
        <v>-1.5151515151515152E-2</v>
      </c>
      <c r="BI50" s="4">
        <f ca="1">'Рис. 17, 20'!BI50-(('Рис. 17, 20'!$CX50*'Рис. 17, 20'!BI$102)/'Рис. 17, 20'!$CX$102)</f>
        <v>-9.324009324009324E-3</v>
      </c>
      <c r="BJ50" s="4">
        <f ca="1">'Рис. 17, 20'!BJ50-(('Рис. 17, 20'!$CX50*'Рис. 17, 20'!BJ$102)/'Рис. 17, 20'!$CX$102)</f>
        <v>-4.662004662004662E-3</v>
      </c>
      <c r="BK50" s="4">
        <f ca="1">'Рис. 17, 20'!BK50-(('Рис. 17, 20'!$CX50*'Рис. 17, 20'!BK$102)/'Рис. 17, 20'!$CX$102)</f>
        <v>-1.7482517482517484E-2</v>
      </c>
      <c r="BL50" s="4">
        <f ca="1">'Рис. 17, 20'!BL50-(('Рис. 17, 20'!$CX50*'Рис. 17, 20'!BL$102)/'Рис. 17, 20'!$CX$102)</f>
        <v>0</v>
      </c>
      <c r="BM50" s="4">
        <f ca="1">'Рис. 17, 20'!BM50-(('Рис. 17, 20'!$CX50*'Рис. 17, 20'!BM$102)/'Рис. 17, 20'!$CX$102)</f>
        <v>-1.5151515151515152E-2</v>
      </c>
      <c r="BN50" s="4">
        <f ca="1">'Рис. 17, 20'!BN50-(('Рис. 17, 20'!$CX50*'Рис. 17, 20'!BN$102)/'Рис. 17, 20'!$CX$102)</f>
        <v>-2.6806526806526808E-2</v>
      </c>
      <c r="BO50" s="4">
        <f ca="1">'Рис. 17, 20'!BO50-(('Рис. 17, 20'!$CX50*'Рис. 17, 20'!BO$102)/'Рис. 17, 20'!$CX$102)</f>
        <v>-2.331002331002331E-3</v>
      </c>
      <c r="BP50" s="4">
        <f ca="1">'Рис. 17, 20'!BP50-(('Рис. 17, 20'!$CX50*'Рис. 17, 20'!BP$102)/'Рис. 17, 20'!$CX$102)</f>
        <v>-1.1655011655011656E-2</v>
      </c>
      <c r="BQ50" s="4">
        <f ca="1">'Рис. 17, 20'!BQ50-(('Рис. 17, 20'!$CX50*'Рис. 17, 20'!BQ$102)/'Рис. 17, 20'!$CX$102)</f>
        <v>-1.1655011655011655E-3</v>
      </c>
      <c r="BR50" s="4">
        <f ca="1">'Рис. 17, 20'!BR50-(('Рис. 17, 20'!$CX50*'Рис. 17, 20'!BR$102)/'Рис. 17, 20'!$CX$102)</f>
        <v>-8.1585081585081581E-3</v>
      </c>
      <c r="BS50" s="4">
        <f ca="1">'Рис. 17, 20'!BS50-(('Рис. 17, 20'!$CX50*'Рис. 17, 20'!BS$102)/'Рис. 17, 20'!$CX$102)</f>
        <v>-4.662004662004662E-3</v>
      </c>
      <c r="BT50" s="4">
        <f ca="1">'Рис. 17, 20'!BT50-(('Рис. 17, 20'!$CX50*'Рис. 17, 20'!BT$102)/'Рис. 17, 20'!$CX$102)</f>
        <v>-3.4965034965034965E-3</v>
      </c>
      <c r="BU50" s="4">
        <f ca="1">'Рис. 17, 20'!BU50-(('Рис. 17, 20'!$CX50*'Рис. 17, 20'!BU$102)/'Рис. 17, 20'!$CX$102)</f>
        <v>-4.662004662004662E-3</v>
      </c>
      <c r="BV50" s="4">
        <f ca="1">'Рис. 17, 20'!BV50-(('Рис. 17, 20'!$CX50*'Рис. 17, 20'!BV$102)/'Рис. 17, 20'!$CX$102)</f>
        <v>-2.331002331002331E-3</v>
      </c>
      <c r="BW50" s="4">
        <f ca="1">'Рис. 17, 20'!BW50-(('Рис. 17, 20'!$CX50*'Рис. 17, 20'!BW$102)/'Рис. 17, 20'!$CX$102)</f>
        <v>-1.3986013986013986E-2</v>
      </c>
      <c r="BX50" s="4">
        <f ca="1">'Рис. 17, 20'!BX50-(('Рис. 17, 20'!$CX50*'Рис. 17, 20'!BX$102)/'Рис. 17, 20'!$CX$102)</f>
        <v>-1.282051282051282E-2</v>
      </c>
      <c r="BY50" s="4">
        <f ca="1">'Рис. 17, 20'!BY50-(('Рис. 17, 20'!$CX50*'Рис. 17, 20'!BY$102)/'Рис. 17, 20'!$CX$102)</f>
        <v>-1.8648018648018648E-2</v>
      </c>
      <c r="BZ50" s="4">
        <f ca="1">'Рис. 17, 20'!BZ50-(('Рис. 17, 20'!$CX50*'Рис. 17, 20'!BZ$102)/'Рис. 17, 20'!$CX$102)</f>
        <v>-1.1655011655011656E-2</v>
      </c>
      <c r="CA50" s="4">
        <f ca="1">'Рис. 17, 20'!CA50-(('Рис. 17, 20'!$CX50*'Рис. 17, 20'!CA$102)/'Рис. 17, 20'!$CX$102)</f>
        <v>-3.4965034965034965E-3</v>
      </c>
      <c r="CB50" s="4">
        <f ca="1">'Рис. 17, 20'!CB50-(('Рис. 17, 20'!$CX50*'Рис. 17, 20'!CB$102)/'Рис. 17, 20'!$CX$102)</f>
        <v>-4.662004662004662E-3</v>
      </c>
      <c r="CC50" s="4">
        <f ca="1">'Рис. 17, 20'!CC50-(('Рис. 17, 20'!$CX50*'Рис. 17, 20'!CC$102)/'Рис. 17, 20'!$CX$102)</f>
        <v>-1.1655011655011656E-2</v>
      </c>
      <c r="CD50" s="4">
        <f ca="1">'Рис. 17, 20'!CD50-(('Рис. 17, 20'!$CX50*'Рис. 17, 20'!CD$102)/'Рис. 17, 20'!$CX$102)</f>
        <v>-3.4965034965034965E-3</v>
      </c>
      <c r="CE50" s="4">
        <f ca="1">'Рис. 17, 20'!CE50-(('Рис. 17, 20'!$CX50*'Рис. 17, 20'!CE$102)/'Рис. 17, 20'!$CX$102)</f>
        <v>-3.4965034965034965E-3</v>
      </c>
      <c r="CF50" s="4">
        <f ca="1">'Рис. 17, 20'!CF50-(('Рис. 17, 20'!$CX50*'Рис. 17, 20'!CF$102)/'Рис. 17, 20'!$CX$102)</f>
        <v>-2.331002331002331E-3</v>
      </c>
      <c r="CG50" s="4">
        <f ca="1">'Рис. 17, 20'!CG50-(('Рис. 17, 20'!$CX50*'Рис. 17, 20'!CG$102)/'Рис. 17, 20'!$CX$102)</f>
        <v>-1.282051282051282E-2</v>
      </c>
      <c r="CH50" s="4">
        <f ca="1">'Рис. 17, 20'!CH50-(('Рис. 17, 20'!$CX50*'Рис. 17, 20'!CH$102)/'Рис. 17, 20'!$CX$102)</f>
        <v>-1.9813519813519812E-2</v>
      </c>
      <c r="CI50" s="4">
        <f ca="1">'Рис. 17, 20'!CI50-(('Рис. 17, 20'!$CX50*'Рис. 17, 20'!CI$102)/'Рис. 17, 20'!$CX$102)</f>
        <v>-1.048951048951049E-2</v>
      </c>
      <c r="CJ50" s="4">
        <f ca="1">'Рис. 17, 20'!CJ50-(('Рис. 17, 20'!$CX50*'Рис. 17, 20'!CJ$102)/'Рис. 17, 20'!$CX$102)</f>
        <v>-2.3310023310023312E-2</v>
      </c>
      <c r="CK50" s="4">
        <f ca="1">'Рис. 17, 20'!CK50-(('Рис. 17, 20'!$CX50*'Рис. 17, 20'!CK$102)/'Рис. 17, 20'!$CX$102)</f>
        <v>-2.331002331002331E-3</v>
      </c>
      <c r="CL50" s="4">
        <f ca="1">'Рис. 17, 20'!CL50-(('Рис. 17, 20'!$CX50*'Рис. 17, 20'!CL$102)/'Рис. 17, 20'!$CX$102)</f>
        <v>-2.331002331002331E-3</v>
      </c>
      <c r="CM50" s="4">
        <f ca="1">'Рис. 17, 20'!CM50-(('Рис. 17, 20'!$CX50*'Рис. 17, 20'!CM$102)/'Рис. 17, 20'!$CX$102)</f>
        <v>-1.7482517482517484E-2</v>
      </c>
      <c r="CN50" s="4">
        <f ca="1">'Рис. 17, 20'!CN50-(('Рис. 17, 20'!$CX50*'Рис. 17, 20'!CN$102)/'Рис. 17, 20'!$CX$102)</f>
        <v>-9.324009324009324E-3</v>
      </c>
      <c r="CO50" s="4">
        <f ca="1">'Рис. 17, 20'!CO50-(('Рис. 17, 20'!$CX50*'Рис. 17, 20'!CO$102)/'Рис. 17, 20'!$CX$102)</f>
        <v>-1.6317016317016316E-2</v>
      </c>
      <c r="CP50" s="4">
        <f ca="1">'Рис. 17, 20'!CP50-(('Рис. 17, 20'!$CX50*'Рис. 17, 20'!CP$102)/'Рис. 17, 20'!$CX$102)</f>
        <v>-5.8275058275058279E-3</v>
      </c>
      <c r="CQ50" s="4">
        <f ca="1">'Рис. 17, 20'!CQ50-(('Рис. 17, 20'!$CX50*'Рис. 17, 20'!CQ$102)/'Рис. 17, 20'!$CX$102)</f>
        <v>-1.8648018648018648E-2</v>
      </c>
      <c r="CR50" s="4">
        <f ca="1">'Рис. 17, 20'!CR50-(('Рис. 17, 20'!$CX50*'Рис. 17, 20'!CR$102)/'Рис. 17, 20'!$CX$102)</f>
        <v>-3.4965034965034965E-3</v>
      </c>
      <c r="CS50" s="4">
        <f ca="1">'Рис. 17, 20'!CS50-(('Рис. 17, 20'!$CX50*'Рис. 17, 20'!CS$102)/'Рис. 17, 20'!$CX$102)</f>
        <v>-3.4965034965034965E-3</v>
      </c>
      <c r="CT50" s="4">
        <f ca="1">'Рис. 17, 20'!CT50-(('Рис. 17, 20'!$CX50*'Рис. 17, 20'!CT$102)/'Рис. 17, 20'!$CX$102)</f>
        <v>-2.097902097902098E-2</v>
      </c>
      <c r="CU50" s="4">
        <f ca="1">'Рис. 17, 20'!CU50-(('Рис. 17, 20'!$CX50*'Рис. 17, 20'!CU$102)/'Рис. 17, 20'!$CX$102)</f>
        <v>-5.8275058275058279E-3</v>
      </c>
      <c r="CV50" s="4">
        <f ca="1">'Рис. 17, 20'!CV50-(('Рис. 17, 20'!$CX50*'Рис. 17, 20'!CV$102)/'Рис. 17, 20'!$CX$102)</f>
        <v>-4.662004662004662E-3</v>
      </c>
      <c r="CW50" s="4">
        <f ca="1">'Рис. 17, 20'!CW50-(('Рис. 17, 20'!$CX50*'Рис. 17, 20'!CW$102)/'Рис. 17, 20'!$CX$102)</f>
        <v>-4.662004662004662E-3</v>
      </c>
    </row>
    <row r="51" spans="1:101" x14ac:dyDescent="0.25">
      <c r="A51" s="9" t="s">
        <v>12</v>
      </c>
      <c r="B51" s="4">
        <f ca="1">'Рис. 17, 20'!B51-(('Рис. 17, 20'!$CX51*'Рис. 17, 20'!B$102)/'Рис. 17, 20'!$CX$102)</f>
        <v>-4.8951048951048952E-2</v>
      </c>
      <c r="C51" s="4">
        <f ca="1">'Рис. 17, 20'!C51-(('Рис. 17, 20'!$CX51*'Рис. 17, 20'!C$102)/'Рис. 17, 20'!$CX$102)</f>
        <v>-2.097902097902098E-2</v>
      </c>
      <c r="D51" s="4">
        <f ca="1">'Рис. 17, 20'!D51-(('Рис. 17, 20'!$CX51*'Рис. 17, 20'!D$102)/'Рис. 17, 20'!$CX$102)</f>
        <v>-4.5454545454545456E-2</v>
      </c>
      <c r="E51" s="4">
        <f ca="1">'Рис. 17, 20'!E51-(('Рис. 17, 20'!$CX51*'Рис. 17, 20'!E$102)/'Рис. 17, 20'!$CX$102)</f>
        <v>-5.944055944055944E-2</v>
      </c>
      <c r="F51" s="4">
        <f ca="1">'Рис. 17, 20'!F51-(('Рис. 17, 20'!$CX51*'Рис. 17, 20'!F$102)/'Рис. 17, 20'!$CX$102)</f>
        <v>-2.4475524475524476E-2</v>
      </c>
      <c r="G51" s="4">
        <f ca="1">'Рис. 17, 20'!G51-(('Рис. 17, 20'!$CX51*'Рис. 17, 20'!G$102)/'Рис. 17, 20'!$CX$102)</f>
        <v>-2.097902097902098E-2</v>
      </c>
      <c r="H51" s="4">
        <f ca="1">'Рис. 17, 20'!H51-(('Рис. 17, 20'!$CX51*'Рис. 17, 20'!H$102)/'Рис. 17, 20'!$CX$102)</f>
        <v>-4.5454545454545456E-2</v>
      </c>
      <c r="I51" s="4">
        <f ca="1">'Рис. 17, 20'!I51-(('Рис. 17, 20'!$CX51*'Рис. 17, 20'!I$102)/'Рис. 17, 20'!$CX$102)</f>
        <v>-5.2447552447552448E-2</v>
      </c>
      <c r="J51" s="4">
        <f ca="1">'Рис. 17, 20'!J51-(('Рис. 17, 20'!$CX51*'Рис. 17, 20'!J$102)/'Рис. 17, 20'!$CX$102)</f>
        <v>-2.7972027972027972E-2</v>
      </c>
      <c r="K51" s="4">
        <f ca="1">'Рис. 17, 20'!K51-(('Рис. 17, 20'!$CX51*'Рис. 17, 20'!K$102)/'Рис. 17, 20'!$CX$102)</f>
        <v>-5.2447552447552448E-2</v>
      </c>
      <c r="L51" s="4">
        <f ca="1">'Рис. 17, 20'!L51-(('Рис. 17, 20'!$CX51*'Рис. 17, 20'!L$102)/'Рис. 17, 20'!$CX$102)</f>
        <v>-6.993006993006993E-3</v>
      </c>
      <c r="M51" s="4">
        <f ca="1">'Рис. 17, 20'!M51-(('Рис. 17, 20'!$CX51*'Рис. 17, 20'!M$102)/'Рис. 17, 20'!$CX$102)</f>
        <v>-3.4965034965034968E-2</v>
      </c>
      <c r="N51" s="4">
        <f ca="1">'Рис. 17, 20'!N51-(('Рис. 17, 20'!$CX51*'Рис. 17, 20'!N$102)/'Рис. 17, 20'!$CX$102)</f>
        <v>-5.5944055944055944E-2</v>
      </c>
      <c r="O51" s="4">
        <f ca="1">'Рис. 17, 20'!O51-(('Рис. 17, 20'!$CX51*'Рис. 17, 20'!O$102)/'Рис. 17, 20'!$CX$102)</f>
        <v>0.97902097902097907</v>
      </c>
      <c r="P51" s="4">
        <f ca="1">'Рис. 17, 20'!P51-(('Рис. 17, 20'!$CX51*'Рис. 17, 20'!P$102)/'Рис. 17, 20'!$CX$102)</f>
        <v>-2.4475524475524476E-2</v>
      </c>
      <c r="Q51" s="4">
        <f ca="1">'Рис. 17, 20'!Q51-(('Рис. 17, 20'!$CX51*'Рис. 17, 20'!Q$102)/'Рис. 17, 20'!$CX$102)</f>
        <v>-4.5454545454545456E-2</v>
      </c>
      <c r="R51" s="4">
        <f ca="1">'Рис. 17, 20'!R51-(('Рис. 17, 20'!$CX51*'Рис. 17, 20'!R$102)/'Рис. 17, 20'!$CX$102)</f>
        <v>-1.048951048951049E-2</v>
      </c>
      <c r="S51" s="4">
        <f ca="1">'Рис. 17, 20'!S51-(('Рис. 17, 20'!$CX51*'Рис. 17, 20'!S$102)/'Рис. 17, 20'!$CX$102)</f>
        <v>-4.5454545454545456E-2</v>
      </c>
      <c r="T51" s="4">
        <f ca="1">'Рис. 17, 20'!T51-(('Рис. 17, 20'!$CX51*'Рис. 17, 20'!T$102)/'Рис. 17, 20'!$CX$102)</f>
        <v>-6.6433566433566432E-2</v>
      </c>
      <c r="U51" s="4">
        <f ca="1">'Рис. 17, 20'!U51-(('Рис. 17, 20'!$CX51*'Рис. 17, 20'!U$102)/'Рис. 17, 20'!$CX$102)</f>
        <v>-1.048951048951049E-2</v>
      </c>
      <c r="V51" s="4">
        <f ca="1">'Рис. 17, 20'!V51-(('Рис. 17, 20'!$CX51*'Рис. 17, 20'!V$102)/'Рис. 17, 20'!$CX$102)</f>
        <v>-7.6923076923076927E-2</v>
      </c>
      <c r="W51" s="4">
        <f ca="1">'Рис. 17, 20'!W51-(('Рис. 17, 20'!$CX51*'Рис. 17, 20'!W$102)/'Рис. 17, 20'!$CX$102)</f>
        <v>-2.7972027972027972E-2</v>
      </c>
      <c r="X51" s="4">
        <f ca="1">'Рис. 17, 20'!X51-(('Рис. 17, 20'!$CX51*'Рис. 17, 20'!X$102)/'Рис. 17, 20'!$CX$102)</f>
        <v>-1.7482517482517484E-2</v>
      </c>
      <c r="Y51" s="4">
        <f ca="1">'Рис. 17, 20'!Y51-(('Рис. 17, 20'!$CX51*'Рис. 17, 20'!Y$102)/'Рис. 17, 20'!$CX$102)</f>
        <v>0.97202797202797198</v>
      </c>
      <c r="Z51" s="4">
        <f ca="1">'Рис. 17, 20'!Z51-(('Рис. 17, 20'!$CX51*'Рис. 17, 20'!Z$102)/'Рис. 17, 20'!$CX$102)</f>
        <v>-3.4965034965034968E-2</v>
      </c>
      <c r="AA51" s="4">
        <f ca="1">'Рис. 17, 20'!AA51-(('Рис. 17, 20'!$CX51*'Рис. 17, 20'!AA$102)/'Рис. 17, 20'!$CX$102)</f>
        <v>-1.3986013986013986E-2</v>
      </c>
      <c r="AB51" s="4">
        <f ca="1">'Рис. 17, 20'!AB51-(('Рис. 17, 20'!$CX51*'Рис. 17, 20'!AB$102)/'Рис. 17, 20'!$CX$102)</f>
        <v>-1.048951048951049E-2</v>
      </c>
      <c r="AC51" s="4">
        <f ca="1">'Рис. 17, 20'!AC51-(('Рис. 17, 20'!$CX51*'Рис. 17, 20'!AC$102)/'Рис. 17, 20'!$CX$102)</f>
        <v>-1.048951048951049E-2</v>
      </c>
      <c r="AD51" s="4">
        <f ca="1">'Рис. 17, 20'!AD51-(('Рис. 17, 20'!$CX51*'Рис. 17, 20'!AD$102)/'Рис. 17, 20'!$CX$102)</f>
        <v>-2.097902097902098E-2</v>
      </c>
      <c r="AE51" s="4">
        <f ca="1">'Рис. 17, 20'!AE51-(('Рис. 17, 20'!$CX51*'Рис. 17, 20'!AE$102)/'Рис. 17, 20'!$CX$102)</f>
        <v>-3.4965034965034965E-3</v>
      </c>
      <c r="AF51" s="4">
        <f ca="1">'Рис. 17, 20'!AF51-(('Рис. 17, 20'!$CX51*'Рис. 17, 20'!AF$102)/'Рис. 17, 20'!$CX$102)</f>
        <v>-4.5454545454545456E-2</v>
      </c>
      <c r="AG51" s="4">
        <f ca="1">'Рис. 17, 20'!AG51-(('Рис. 17, 20'!$CX51*'Рис. 17, 20'!AG$102)/'Рис. 17, 20'!$CX$102)</f>
        <v>-2.097902097902098E-2</v>
      </c>
      <c r="AH51" s="4">
        <f ca="1">'Рис. 17, 20'!AH51-(('Рис. 17, 20'!$CX51*'Рис. 17, 20'!AH$102)/'Рис. 17, 20'!$CX$102)</f>
        <v>-2.097902097902098E-2</v>
      </c>
      <c r="AI51" s="4">
        <f ca="1">'Рис. 17, 20'!AI51-(('Рис. 17, 20'!$CX51*'Рис. 17, 20'!AI$102)/'Рис. 17, 20'!$CX$102)</f>
        <v>-2.097902097902098E-2</v>
      </c>
      <c r="AJ51" s="4">
        <f ca="1">'Рис. 17, 20'!AJ51-(('Рис. 17, 20'!$CX51*'Рис. 17, 20'!AJ$102)/'Рис. 17, 20'!$CX$102)</f>
        <v>-2.097902097902098E-2</v>
      </c>
      <c r="AK51" s="4">
        <f ca="1">'Рис. 17, 20'!AK51-(('Рис. 17, 20'!$CX51*'Рис. 17, 20'!AK$102)/'Рис. 17, 20'!$CX$102)</f>
        <v>-6.2937062937062943E-2</v>
      </c>
      <c r="AL51" s="4">
        <f ca="1">'Рис. 17, 20'!AL51-(('Рис. 17, 20'!$CX51*'Рис. 17, 20'!AL$102)/'Рис. 17, 20'!$CX$102)</f>
        <v>-1.3986013986013986E-2</v>
      </c>
      <c r="AM51" s="4">
        <f ca="1">'Рис. 17, 20'!AM51-(('Рис. 17, 20'!$CX51*'Рис. 17, 20'!AM$102)/'Рис. 17, 20'!$CX$102)</f>
        <v>-6.6433566433566432E-2</v>
      </c>
      <c r="AN51" s="4">
        <f ca="1">'Рис. 17, 20'!AN51-(('Рис. 17, 20'!$CX51*'Рис. 17, 20'!AN$102)/'Рис. 17, 20'!$CX$102)</f>
        <v>0.9825174825174825</v>
      </c>
      <c r="AO51" s="4">
        <f ca="1">'Рис. 17, 20'!AO51-(('Рис. 17, 20'!$CX51*'Рис. 17, 20'!AO$102)/'Рис. 17, 20'!$CX$102)</f>
        <v>-5.944055944055944E-2</v>
      </c>
      <c r="AP51" s="4">
        <f ca="1">'Рис. 17, 20'!AP51-(('Рис. 17, 20'!$CX51*'Рис. 17, 20'!AP$102)/'Рис. 17, 20'!$CX$102)</f>
        <v>-4.5454545454545456E-2</v>
      </c>
      <c r="AQ51" s="4">
        <f ca="1">'Рис. 17, 20'!AQ51-(('Рис. 17, 20'!$CX51*'Рис. 17, 20'!AQ$102)/'Рис. 17, 20'!$CX$102)</f>
        <v>-3.8461538461538464E-2</v>
      </c>
      <c r="AR51" s="4">
        <f ca="1">'Рис. 17, 20'!AR51-(('Рис. 17, 20'!$CX51*'Рис. 17, 20'!AR$102)/'Рис. 17, 20'!$CX$102)</f>
        <v>-5.2447552447552448E-2</v>
      </c>
      <c r="AS51" s="4">
        <f ca="1">'Рис. 17, 20'!AS51-(('Рис. 17, 20'!$CX51*'Рис. 17, 20'!AS$102)/'Рис. 17, 20'!$CX$102)</f>
        <v>-1.7482517482517484E-2</v>
      </c>
      <c r="AT51" s="4">
        <f ca="1">'Рис. 17, 20'!AT51-(('Рис. 17, 20'!$CX51*'Рис. 17, 20'!AT$102)/'Рис. 17, 20'!$CX$102)</f>
        <v>-5.2447552447552448E-2</v>
      </c>
      <c r="AU51" s="4">
        <f ca="1">'Рис. 17, 20'!AU51-(('Рис. 17, 20'!$CX51*'Рис. 17, 20'!AU$102)/'Рис. 17, 20'!$CX$102)</f>
        <v>-1.7482517482517484E-2</v>
      </c>
      <c r="AV51" s="4">
        <f ca="1">'Рис. 17, 20'!AV51-(('Рис. 17, 20'!$CX51*'Рис. 17, 20'!AV$102)/'Рис. 17, 20'!$CX$102)</f>
        <v>-5.2447552447552448E-2</v>
      </c>
      <c r="AW51" s="4">
        <f ca="1">'Рис. 17, 20'!AW51-(('Рис. 17, 20'!$CX51*'Рис. 17, 20'!AW$102)/'Рис. 17, 20'!$CX$102)</f>
        <v>-6.993006993006993E-3</v>
      </c>
      <c r="AX51" s="4">
        <f ca="1">'Рис. 17, 20'!AX51-(('Рис. 17, 20'!$CX51*'Рис. 17, 20'!AX$102)/'Рис. 17, 20'!$CX$102)</f>
        <v>-3.4965034965034965E-3</v>
      </c>
      <c r="AY51" s="4">
        <f ca="1">'Рис. 17, 20'!AY51-(('Рис. 17, 20'!$CX51*'Рис. 17, 20'!AY$102)/'Рис. 17, 20'!$CX$102)</f>
        <v>-1.048951048951049E-2</v>
      </c>
      <c r="AZ51" s="4">
        <f ca="1">'Рис. 17, 20'!AZ51-(('Рис. 17, 20'!$CX51*'Рис. 17, 20'!AZ$102)/'Рис. 17, 20'!$CX$102)</f>
        <v>-3.4965034965034965E-3</v>
      </c>
      <c r="BA51" s="4">
        <f ca="1">'Рис. 17, 20'!BA51-(('Рис. 17, 20'!$CX51*'Рис. 17, 20'!BA$102)/'Рис. 17, 20'!$CX$102)</f>
        <v>-2.097902097902098E-2</v>
      </c>
      <c r="BB51" s="4">
        <f ca="1">'Рис. 17, 20'!BB51-(('Рис. 17, 20'!$CX51*'Рис. 17, 20'!BB$102)/'Рис. 17, 20'!$CX$102)</f>
        <v>-1.7482517482517484E-2</v>
      </c>
      <c r="BC51" s="4">
        <f ca="1">'Рис. 17, 20'!BC51-(('Рис. 17, 20'!$CX51*'Рис. 17, 20'!BC$102)/'Рис. 17, 20'!$CX$102)</f>
        <v>-3.4965034965034968E-2</v>
      </c>
      <c r="BD51" s="4">
        <f ca="1">'Рис. 17, 20'!BD51-(('Рис. 17, 20'!$CX51*'Рис. 17, 20'!BD$102)/'Рис. 17, 20'!$CX$102)</f>
        <v>-1.7482517482517484E-2</v>
      </c>
      <c r="BE51" s="4">
        <f ca="1">'Рис. 17, 20'!BE51-(('Рис. 17, 20'!$CX51*'Рис. 17, 20'!BE$102)/'Рис. 17, 20'!$CX$102)</f>
        <v>-5.2447552447552448E-2</v>
      </c>
      <c r="BF51" s="4">
        <f ca="1">'Рис. 17, 20'!BF51-(('Рис. 17, 20'!$CX51*'Рис. 17, 20'!BF$102)/'Рис. 17, 20'!$CX$102)</f>
        <v>-3.8461538461538464E-2</v>
      </c>
      <c r="BG51" s="4">
        <f ca="1">'Рис. 17, 20'!BG51-(('Рис. 17, 20'!$CX51*'Рис. 17, 20'!BG$102)/'Рис. 17, 20'!$CX$102)</f>
        <v>-1.7482517482517484E-2</v>
      </c>
      <c r="BH51" s="4">
        <f ca="1">'Рис. 17, 20'!BH51-(('Рис. 17, 20'!$CX51*'Рис. 17, 20'!BH$102)/'Рис. 17, 20'!$CX$102)</f>
        <v>-4.5454545454545456E-2</v>
      </c>
      <c r="BI51" s="4">
        <f ca="1">'Рис. 17, 20'!BI51-(('Рис. 17, 20'!$CX51*'Рис. 17, 20'!BI$102)/'Рис. 17, 20'!$CX$102)</f>
        <v>-2.7972027972027972E-2</v>
      </c>
      <c r="BJ51" s="4">
        <f ca="1">'Рис. 17, 20'!BJ51-(('Рис. 17, 20'!$CX51*'Рис. 17, 20'!BJ$102)/'Рис. 17, 20'!$CX$102)</f>
        <v>-1.3986013986013986E-2</v>
      </c>
      <c r="BK51" s="4">
        <f ca="1">'Рис. 17, 20'!BK51-(('Рис. 17, 20'!$CX51*'Рис. 17, 20'!BK$102)/'Рис. 17, 20'!$CX$102)</f>
        <v>-5.2447552447552448E-2</v>
      </c>
      <c r="BL51" s="4">
        <f ca="1">'Рис. 17, 20'!BL51-(('Рис. 17, 20'!$CX51*'Рис. 17, 20'!BL$102)/'Рис. 17, 20'!$CX$102)</f>
        <v>0</v>
      </c>
      <c r="BM51" s="4">
        <f ca="1">'Рис. 17, 20'!BM51-(('Рис. 17, 20'!$CX51*'Рис. 17, 20'!BM$102)/'Рис. 17, 20'!$CX$102)</f>
        <v>-4.5454545454545456E-2</v>
      </c>
      <c r="BN51" s="4">
        <f ca="1">'Рис. 17, 20'!BN51-(('Рис. 17, 20'!$CX51*'Рис. 17, 20'!BN$102)/'Рис. 17, 20'!$CX$102)</f>
        <v>-8.0419580419580416E-2</v>
      </c>
      <c r="BO51" s="4">
        <f ca="1">'Рис. 17, 20'!BO51-(('Рис. 17, 20'!$CX51*'Рис. 17, 20'!BO$102)/'Рис. 17, 20'!$CX$102)</f>
        <v>-6.993006993006993E-3</v>
      </c>
      <c r="BP51" s="4">
        <f ca="1">'Рис. 17, 20'!BP51-(('Рис. 17, 20'!$CX51*'Рис. 17, 20'!BP$102)/'Рис. 17, 20'!$CX$102)</f>
        <v>-3.4965034965034968E-2</v>
      </c>
      <c r="BQ51" s="4">
        <f ca="1">'Рис. 17, 20'!BQ51-(('Рис. 17, 20'!$CX51*'Рис. 17, 20'!BQ$102)/'Рис. 17, 20'!$CX$102)</f>
        <v>-3.4965034965034965E-3</v>
      </c>
      <c r="BR51" s="4">
        <f ca="1">'Рис. 17, 20'!BR51-(('Рис. 17, 20'!$CX51*'Рис. 17, 20'!BR$102)/'Рис. 17, 20'!$CX$102)</f>
        <v>-2.4475524475524476E-2</v>
      </c>
      <c r="BS51" s="4">
        <f ca="1">'Рис. 17, 20'!BS51-(('Рис. 17, 20'!$CX51*'Рис. 17, 20'!BS$102)/'Рис. 17, 20'!$CX$102)</f>
        <v>-1.3986013986013986E-2</v>
      </c>
      <c r="BT51" s="4">
        <f ca="1">'Рис. 17, 20'!BT51-(('Рис. 17, 20'!$CX51*'Рис. 17, 20'!BT$102)/'Рис. 17, 20'!$CX$102)</f>
        <v>-1.048951048951049E-2</v>
      </c>
      <c r="BU51" s="4">
        <f ca="1">'Рис. 17, 20'!BU51-(('Рис. 17, 20'!$CX51*'Рис. 17, 20'!BU$102)/'Рис. 17, 20'!$CX$102)</f>
        <v>-1.3986013986013986E-2</v>
      </c>
      <c r="BV51" s="4">
        <f ca="1">'Рис. 17, 20'!BV51-(('Рис. 17, 20'!$CX51*'Рис. 17, 20'!BV$102)/'Рис. 17, 20'!$CX$102)</f>
        <v>-6.993006993006993E-3</v>
      </c>
      <c r="BW51" s="4">
        <f ca="1">'Рис. 17, 20'!BW51-(('Рис. 17, 20'!$CX51*'Рис. 17, 20'!BW$102)/'Рис. 17, 20'!$CX$102)</f>
        <v>-4.195804195804196E-2</v>
      </c>
      <c r="BX51" s="4">
        <f ca="1">'Рис. 17, 20'!BX51-(('Рис. 17, 20'!$CX51*'Рис. 17, 20'!BX$102)/'Рис. 17, 20'!$CX$102)</f>
        <v>-3.8461538461538464E-2</v>
      </c>
      <c r="BY51" s="4">
        <f ca="1">'Рис. 17, 20'!BY51-(('Рис. 17, 20'!$CX51*'Рис. 17, 20'!BY$102)/'Рис. 17, 20'!$CX$102)</f>
        <v>-5.5944055944055944E-2</v>
      </c>
      <c r="BZ51" s="4">
        <f ca="1">'Рис. 17, 20'!BZ51-(('Рис. 17, 20'!$CX51*'Рис. 17, 20'!BZ$102)/'Рис. 17, 20'!$CX$102)</f>
        <v>-3.4965034965034968E-2</v>
      </c>
      <c r="CA51" s="4">
        <f ca="1">'Рис. 17, 20'!CA51-(('Рис. 17, 20'!$CX51*'Рис. 17, 20'!CA$102)/'Рис. 17, 20'!$CX$102)</f>
        <v>-1.048951048951049E-2</v>
      </c>
      <c r="CB51" s="4">
        <f ca="1">'Рис. 17, 20'!CB51-(('Рис. 17, 20'!$CX51*'Рис. 17, 20'!CB$102)/'Рис. 17, 20'!$CX$102)</f>
        <v>-1.3986013986013986E-2</v>
      </c>
      <c r="CC51" s="4">
        <f ca="1">'Рис. 17, 20'!CC51-(('Рис. 17, 20'!$CX51*'Рис. 17, 20'!CC$102)/'Рис. 17, 20'!$CX$102)</f>
        <v>-3.4965034965034968E-2</v>
      </c>
      <c r="CD51" s="4">
        <f ca="1">'Рис. 17, 20'!CD51-(('Рис. 17, 20'!$CX51*'Рис. 17, 20'!CD$102)/'Рис. 17, 20'!$CX$102)</f>
        <v>-1.048951048951049E-2</v>
      </c>
      <c r="CE51" s="4">
        <f ca="1">'Рис. 17, 20'!CE51-(('Рис. 17, 20'!$CX51*'Рис. 17, 20'!CE$102)/'Рис. 17, 20'!$CX$102)</f>
        <v>-1.048951048951049E-2</v>
      </c>
      <c r="CF51" s="4">
        <f ca="1">'Рис. 17, 20'!CF51-(('Рис. 17, 20'!$CX51*'Рис. 17, 20'!CF$102)/'Рис. 17, 20'!$CX$102)</f>
        <v>-6.993006993006993E-3</v>
      </c>
      <c r="CG51" s="4">
        <f ca="1">'Рис. 17, 20'!CG51-(('Рис. 17, 20'!$CX51*'Рис. 17, 20'!CG$102)/'Рис. 17, 20'!$CX$102)</f>
        <v>-3.8461538461538464E-2</v>
      </c>
      <c r="CH51" s="4">
        <f ca="1">'Рис. 17, 20'!CH51-(('Рис. 17, 20'!$CX51*'Рис. 17, 20'!CH$102)/'Рис. 17, 20'!$CX$102)</f>
        <v>-5.944055944055944E-2</v>
      </c>
      <c r="CI51" s="4">
        <f ca="1">'Рис. 17, 20'!CI51-(('Рис. 17, 20'!$CX51*'Рис. 17, 20'!CI$102)/'Рис. 17, 20'!$CX$102)</f>
        <v>-3.1468531468531472E-2</v>
      </c>
      <c r="CJ51" s="4">
        <f ca="1">'Рис. 17, 20'!CJ51-(('Рис. 17, 20'!$CX51*'Рис. 17, 20'!CJ$102)/'Рис. 17, 20'!$CX$102)</f>
        <v>-6.9930069930069935E-2</v>
      </c>
      <c r="CK51" s="4">
        <f ca="1">'Рис. 17, 20'!CK51-(('Рис. 17, 20'!$CX51*'Рис. 17, 20'!CK$102)/'Рис. 17, 20'!$CX$102)</f>
        <v>-6.993006993006993E-3</v>
      </c>
      <c r="CL51" s="4">
        <f ca="1">'Рис. 17, 20'!CL51-(('Рис. 17, 20'!$CX51*'Рис. 17, 20'!CL$102)/'Рис. 17, 20'!$CX$102)</f>
        <v>-6.993006993006993E-3</v>
      </c>
      <c r="CM51" s="4">
        <f ca="1">'Рис. 17, 20'!CM51-(('Рис. 17, 20'!$CX51*'Рис. 17, 20'!CM$102)/'Рис. 17, 20'!$CX$102)</f>
        <v>-5.2447552447552448E-2</v>
      </c>
      <c r="CN51" s="4">
        <f ca="1">'Рис. 17, 20'!CN51-(('Рис. 17, 20'!$CX51*'Рис. 17, 20'!CN$102)/'Рис. 17, 20'!$CX$102)</f>
        <v>-2.7972027972027972E-2</v>
      </c>
      <c r="CO51" s="4">
        <f ca="1">'Рис. 17, 20'!CO51-(('Рис. 17, 20'!$CX51*'Рис. 17, 20'!CO$102)/'Рис. 17, 20'!$CX$102)</f>
        <v>-4.8951048951048952E-2</v>
      </c>
      <c r="CP51" s="4">
        <f ca="1">'Рис. 17, 20'!CP51-(('Рис. 17, 20'!$CX51*'Рис. 17, 20'!CP$102)/'Рис. 17, 20'!$CX$102)</f>
        <v>-1.7482517482517484E-2</v>
      </c>
      <c r="CQ51" s="4">
        <f ca="1">'Рис. 17, 20'!CQ51-(('Рис. 17, 20'!$CX51*'Рис. 17, 20'!CQ$102)/'Рис. 17, 20'!$CX$102)</f>
        <v>-5.5944055944055944E-2</v>
      </c>
      <c r="CR51" s="4">
        <f ca="1">'Рис. 17, 20'!CR51-(('Рис. 17, 20'!$CX51*'Рис. 17, 20'!CR$102)/'Рис. 17, 20'!$CX$102)</f>
        <v>-1.048951048951049E-2</v>
      </c>
      <c r="CS51" s="4">
        <f ca="1">'Рис. 17, 20'!CS51-(('Рис. 17, 20'!$CX51*'Рис. 17, 20'!CS$102)/'Рис. 17, 20'!$CX$102)</f>
        <v>-1.048951048951049E-2</v>
      </c>
      <c r="CT51" s="4">
        <f ca="1">'Рис. 17, 20'!CT51-(('Рис. 17, 20'!$CX51*'Рис. 17, 20'!CT$102)/'Рис. 17, 20'!$CX$102)</f>
        <v>-6.2937062937062943E-2</v>
      </c>
      <c r="CU51" s="4">
        <f ca="1">'Рис. 17, 20'!CU51-(('Рис. 17, 20'!$CX51*'Рис. 17, 20'!CU$102)/'Рис. 17, 20'!$CX$102)</f>
        <v>-1.7482517482517484E-2</v>
      </c>
      <c r="CV51" s="4">
        <f ca="1">'Рис. 17, 20'!CV51-(('Рис. 17, 20'!$CX51*'Рис. 17, 20'!CV$102)/'Рис. 17, 20'!$CX$102)</f>
        <v>-1.3986013986013986E-2</v>
      </c>
      <c r="CW51" s="4">
        <f ca="1">'Рис. 17, 20'!CW51-(('Рис. 17, 20'!$CX51*'Рис. 17, 20'!CW$102)/'Рис. 17, 20'!$CX$102)</f>
        <v>-1.3986013986013986E-2</v>
      </c>
    </row>
    <row r="52" spans="1:101" x14ac:dyDescent="0.25">
      <c r="A52" s="9" t="s">
        <v>90</v>
      </c>
      <c r="B52" s="4">
        <f ca="1">'Рис. 17, 20'!B52-(('Рис. 17, 20'!$CX52*'Рис. 17, 20'!B$102)/'Рис. 17, 20'!$CX$102)</f>
        <v>-1.6317016317016316E-2</v>
      </c>
      <c r="C52" s="4">
        <f ca="1">'Рис. 17, 20'!C52-(('Рис. 17, 20'!$CX52*'Рис. 17, 20'!C$102)/'Рис. 17, 20'!$CX$102)</f>
        <v>-6.993006993006993E-3</v>
      </c>
      <c r="D52" s="4">
        <f ca="1">'Рис. 17, 20'!D52-(('Рис. 17, 20'!$CX52*'Рис. 17, 20'!D$102)/'Рис. 17, 20'!$CX$102)</f>
        <v>-1.5151515151515152E-2</v>
      </c>
      <c r="E52" s="4">
        <f ca="1">'Рис. 17, 20'!E52-(('Рис. 17, 20'!$CX52*'Рис. 17, 20'!E$102)/'Рис. 17, 20'!$CX$102)</f>
        <v>-1.9813519813519812E-2</v>
      </c>
      <c r="F52" s="4">
        <f ca="1">'Рис. 17, 20'!F52-(('Рис. 17, 20'!$CX52*'Рис. 17, 20'!F$102)/'Рис. 17, 20'!$CX$102)</f>
        <v>-8.1585081585081581E-3</v>
      </c>
      <c r="G52" s="4">
        <f ca="1">'Рис. 17, 20'!G52-(('Рис. 17, 20'!$CX52*'Рис. 17, 20'!G$102)/'Рис. 17, 20'!$CX$102)</f>
        <v>-6.993006993006993E-3</v>
      </c>
      <c r="H52" s="4">
        <f ca="1">'Рис. 17, 20'!H52-(('Рис. 17, 20'!$CX52*'Рис. 17, 20'!H$102)/'Рис. 17, 20'!$CX$102)</f>
        <v>-1.5151515151515152E-2</v>
      </c>
      <c r="I52" s="4">
        <f ca="1">'Рис. 17, 20'!I52-(('Рис. 17, 20'!$CX52*'Рис. 17, 20'!I$102)/'Рис. 17, 20'!$CX$102)</f>
        <v>-1.7482517482517484E-2</v>
      </c>
      <c r="J52" s="4">
        <f ca="1">'Рис. 17, 20'!J52-(('Рис. 17, 20'!$CX52*'Рис. 17, 20'!J$102)/'Рис. 17, 20'!$CX$102)</f>
        <v>-9.324009324009324E-3</v>
      </c>
      <c r="K52" s="4">
        <f ca="1">'Рис. 17, 20'!K52-(('Рис. 17, 20'!$CX52*'Рис. 17, 20'!K$102)/'Рис. 17, 20'!$CX$102)</f>
        <v>-1.7482517482517484E-2</v>
      </c>
      <c r="L52" s="4">
        <f ca="1">'Рис. 17, 20'!L52-(('Рис. 17, 20'!$CX52*'Рис. 17, 20'!L$102)/'Рис. 17, 20'!$CX$102)</f>
        <v>-2.331002331002331E-3</v>
      </c>
      <c r="M52" s="4">
        <f ca="1">'Рис. 17, 20'!M52-(('Рис. 17, 20'!$CX52*'Рис. 17, 20'!M$102)/'Рис. 17, 20'!$CX$102)</f>
        <v>-1.1655011655011656E-2</v>
      </c>
      <c r="N52" s="4">
        <f ca="1">'Рис. 17, 20'!N52-(('Рис. 17, 20'!$CX52*'Рис. 17, 20'!N$102)/'Рис. 17, 20'!$CX$102)</f>
        <v>-1.8648018648018648E-2</v>
      </c>
      <c r="O52" s="4">
        <f ca="1">'Рис. 17, 20'!O52-(('Рис. 17, 20'!$CX52*'Рис. 17, 20'!O$102)/'Рис. 17, 20'!$CX$102)</f>
        <v>-6.993006993006993E-3</v>
      </c>
      <c r="P52" s="4">
        <f ca="1">'Рис. 17, 20'!P52-(('Рис. 17, 20'!$CX52*'Рис. 17, 20'!P$102)/'Рис. 17, 20'!$CX$102)</f>
        <v>-8.1585081585081581E-3</v>
      </c>
      <c r="Q52" s="4">
        <f ca="1">'Рис. 17, 20'!Q52-(('Рис. 17, 20'!$CX52*'Рис. 17, 20'!Q$102)/'Рис. 17, 20'!$CX$102)</f>
        <v>-1.5151515151515152E-2</v>
      </c>
      <c r="R52" s="4">
        <f ca="1">'Рис. 17, 20'!R52-(('Рис. 17, 20'!$CX52*'Рис. 17, 20'!R$102)/'Рис. 17, 20'!$CX$102)</f>
        <v>-3.4965034965034965E-3</v>
      </c>
      <c r="S52" s="4">
        <f ca="1">'Рис. 17, 20'!S52-(('Рис. 17, 20'!$CX52*'Рис. 17, 20'!S$102)/'Рис. 17, 20'!$CX$102)</f>
        <v>-1.5151515151515152E-2</v>
      </c>
      <c r="T52" s="4">
        <f ca="1">'Рис. 17, 20'!T52-(('Рис. 17, 20'!$CX52*'Рис. 17, 20'!T$102)/'Рис. 17, 20'!$CX$102)</f>
        <v>-2.2144522144522144E-2</v>
      </c>
      <c r="U52" s="4">
        <f ca="1">'Рис. 17, 20'!U52-(('Рис. 17, 20'!$CX52*'Рис. 17, 20'!U$102)/'Рис. 17, 20'!$CX$102)</f>
        <v>0.99650349650349646</v>
      </c>
      <c r="V52" s="4">
        <f ca="1">'Рис. 17, 20'!V52-(('Рис. 17, 20'!$CX52*'Рис. 17, 20'!V$102)/'Рис. 17, 20'!$CX$102)</f>
        <v>-2.564102564102564E-2</v>
      </c>
      <c r="W52" s="4">
        <f ca="1">'Рис. 17, 20'!W52-(('Рис. 17, 20'!$CX52*'Рис. 17, 20'!W$102)/'Рис. 17, 20'!$CX$102)</f>
        <v>-9.324009324009324E-3</v>
      </c>
      <c r="X52" s="4">
        <f ca="1">'Рис. 17, 20'!X52-(('Рис. 17, 20'!$CX52*'Рис. 17, 20'!X$102)/'Рис. 17, 20'!$CX$102)</f>
        <v>-5.8275058275058279E-3</v>
      </c>
      <c r="Y52" s="4">
        <f ca="1">'Рис. 17, 20'!Y52-(('Рис. 17, 20'!$CX52*'Рис. 17, 20'!Y$102)/'Рис. 17, 20'!$CX$102)</f>
        <v>-9.324009324009324E-3</v>
      </c>
      <c r="Z52" s="4">
        <f ca="1">'Рис. 17, 20'!Z52-(('Рис. 17, 20'!$CX52*'Рис. 17, 20'!Z$102)/'Рис. 17, 20'!$CX$102)</f>
        <v>-1.1655011655011656E-2</v>
      </c>
      <c r="AA52" s="4">
        <f ca="1">'Рис. 17, 20'!AA52-(('Рис. 17, 20'!$CX52*'Рис. 17, 20'!AA$102)/'Рис. 17, 20'!$CX$102)</f>
        <v>-4.662004662004662E-3</v>
      </c>
      <c r="AB52" s="4">
        <f ca="1">'Рис. 17, 20'!AB52-(('Рис. 17, 20'!$CX52*'Рис. 17, 20'!AB$102)/'Рис. 17, 20'!$CX$102)</f>
        <v>-3.4965034965034965E-3</v>
      </c>
      <c r="AC52" s="4">
        <f ca="1">'Рис. 17, 20'!AC52-(('Рис. 17, 20'!$CX52*'Рис. 17, 20'!AC$102)/'Рис. 17, 20'!$CX$102)</f>
        <v>-3.4965034965034965E-3</v>
      </c>
      <c r="AD52" s="4">
        <f ca="1">'Рис. 17, 20'!AD52-(('Рис. 17, 20'!$CX52*'Рис. 17, 20'!AD$102)/'Рис. 17, 20'!$CX$102)</f>
        <v>-6.993006993006993E-3</v>
      </c>
      <c r="AE52" s="4">
        <f ca="1">'Рис. 17, 20'!AE52-(('Рис. 17, 20'!$CX52*'Рис. 17, 20'!AE$102)/'Рис. 17, 20'!$CX$102)</f>
        <v>-1.1655011655011655E-3</v>
      </c>
      <c r="AF52" s="4">
        <f ca="1">'Рис. 17, 20'!AF52-(('Рис. 17, 20'!$CX52*'Рис. 17, 20'!AF$102)/'Рис. 17, 20'!$CX$102)</f>
        <v>-1.5151515151515152E-2</v>
      </c>
      <c r="AG52" s="4">
        <f ca="1">'Рис. 17, 20'!AG52-(('Рис. 17, 20'!$CX52*'Рис. 17, 20'!AG$102)/'Рис. 17, 20'!$CX$102)</f>
        <v>-6.993006993006993E-3</v>
      </c>
      <c r="AH52" s="4">
        <f ca="1">'Рис. 17, 20'!AH52-(('Рис. 17, 20'!$CX52*'Рис. 17, 20'!AH$102)/'Рис. 17, 20'!$CX$102)</f>
        <v>-6.993006993006993E-3</v>
      </c>
      <c r="AI52" s="4">
        <f ca="1">'Рис. 17, 20'!AI52-(('Рис. 17, 20'!$CX52*'Рис. 17, 20'!AI$102)/'Рис. 17, 20'!$CX$102)</f>
        <v>-6.993006993006993E-3</v>
      </c>
      <c r="AJ52" s="4">
        <f ca="1">'Рис. 17, 20'!AJ52-(('Рис. 17, 20'!$CX52*'Рис. 17, 20'!AJ$102)/'Рис. 17, 20'!$CX$102)</f>
        <v>-6.993006993006993E-3</v>
      </c>
      <c r="AK52" s="4">
        <f ca="1">'Рис. 17, 20'!AK52-(('Рис. 17, 20'!$CX52*'Рис. 17, 20'!AK$102)/'Рис. 17, 20'!$CX$102)</f>
        <v>-2.097902097902098E-2</v>
      </c>
      <c r="AL52" s="4">
        <f ca="1">'Рис. 17, 20'!AL52-(('Рис. 17, 20'!$CX52*'Рис. 17, 20'!AL$102)/'Рис. 17, 20'!$CX$102)</f>
        <v>-4.662004662004662E-3</v>
      </c>
      <c r="AM52" s="4">
        <f ca="1">'Рис. 17, 20'!AM52-(('Рис. 17, 20'!$CX52*'Рис. 17, 20'!AM$102)/'Рис. 17, 20'!$CX$102)</f>
        <v>-2.2144522144522144E-2</v>
      </c>
      <c r="AN52" s="4">
        <f ca="1">'Рис. 17, 20'!AN52-(('Рис. 17, 20'!$CX52*'Рис. 17, 20'!AN$102)/'Рис. 17, 20'!$CX$102)</f>
        <v>-5.8275058275058279E-3</v>
      </c>
      <c r="AO52" s="4">
        <f ca="1">'Рис. 17, 20'!AO52-(('Рис. 17, 20'!$CX52*'Рис. 17, 20'!AO$102)/'Рис. 17, 20'!$CX$102)</f>
        <v>-1.9813519813519812E-2</v>
      </c>
      <c r="AP52" s="4">
        <f ca="1">'Рис. 17, 20'!AP52-(('Рис. 17, 20'!$CX52*'Рис. 17, 20'!AP$102)/'Рис. 17, 20'!$CX$102)</f>
        <v>-1.5151515151515152E-2</v>
      </c>
      <c r="AQ52" s="4">
        <f ca="1">'Рис. 17, 20'!AQ52-(('Рис. 17, 20'!$CX52*'Рис. 17, 20'!AQ$102)/'Рис. 17, 20'!$CX$102)</f>
        <v>-1.282051282051282E-2</v>
      </c>
      <c r="AR52" s="4">
        <f ca="1">'Рис. 17, 20'!AR52-(('Рис. 17, 20'!$CX52*'Рис. 17, 20'!AR$102)/'Рис. 17, 20'!$CX$102)</f>
        <v>-1.7482517482517484E-2</v>
      </c>
      <c r="AS52" s="4">
        <f ca="1">'Рис. 17, 20'!AS52-(('Рис. 17, 20'!$CX52*'Рис. 17, 20'!AS$102)/'Рис. 17, 20'!$CX$102)</f>
        <v>-5.8275058275058279E-3</v>
      </c>
      <c r="AT52" s="4">
        <f ca="1">'Рис. 17, 20'!AT52-(('Рис. 17, 20'!$CX52*'Рис. 17, 20'!AT$102)/'Рис. 17, 20'!$CX$102)</f>
        <v>-1.7482517482517484E-2</v>
      </c>
      <c r="AU52" s="4">
        <f ca="1">'Рис. 17, 20'!AU52-(('Рис. 17, 20'!$CX52*'Рис. 17, 20'!AU$102)/'Рис. 17, 20'!$CX$102)</f>
        <v>-5.8275058275058279E-3</v>
      </c>
      <c r="AV52" s="4">
        <f ca="1">'Рис. 17, 20'!AV52-(('Рис. 17, 20'!$CX52*'Рис. 17, 20'!AV$102)/'Рис. 17, 20'!$CX$102)</f>
        <v>-1.7482517482517484E-2</v>
      </c>
      <c r="AW52" s="4">
        <f ca="1">'Рис. 17, 20'!AW52-(('Рис. 17, 20'!$CX52*'Рис. 17, 20'!AW$102)/'Рис. 17, 20'!$CX$102)</f>
        <v>-2.331002331002331E-3</v>
      </c>
      <c r="AX52" s="4">
        <f ca="1">'Рис. 17, 20'!AX52-(('Рис. 17, 20'!$CX52*'Рис. 17, 20'!AX$102)/'Рис. 17, 20'!$CX$102)</f>
        <v>-1.1655011655011655E-3</v>
      </c>
      <c r="AY52" s="4">
        <f ca="1">'Рис. 17, 20'!AY52-(('Рис. 17, 20'!$CX52*'Рис. 17, 20'!AY$102)/'Рис. 17, 20'!$CX$102)</f>
        <v>-3.4965034965034965E-3</v>
      </c>
      <c r="AZ52" s="4">
        <f ca="1">'Рис. 17, 20'!AZ52-(('Рис. 17, 20'!$CX52*'Рис. 17, 20'!AZ$102)/'Рис. 17, 20'!$CX$102)</f>
        <v>-1.1655011655011655E-3</v>
      </c>
      <c r="BA52" s="4">
        <f ca="1">'Рис. 17, 20'!BA52-(('Рис. 17, 20'!$CX52*'Рис. 17, 20'!BA$102)/'Рис. 17, 20'!$CX$102)</f>
        <v>-6.993006993006993E-3</v>
      </c>
      <c r="BB52" s="4">
        <f ca="1">'Рис. 17, 20'!BB52-(('Рис. 17, 20'!$CX52*'Рис. 17, 20'!BB$102)/'Рис. 17, 20'!$CX$102)</f>
        <v>-5.8275058275058279E-3</v>
      </c>
      <c r="BC52" s="4">
        <f ca="1">'Рис. 17, 20'!BC52-(('Рис. 17, 20'!$CX52*'Рис. 17, 20'!BC$102)/'Рис. 17, 20'!$CX$102)</f>
        <v>-1.1655011655011656E-2</v>
      </c>
      <c r="BD52" s="4">
        <f ca="1">'Рис. 17, 20'!BD52-(('Рис. 17, 20'!$CX52*'Рис. 17, 20'!BD$102)/'Рис. 17, 20'!$CX$102)</f>
        <v>-5.8275058275058279E-3</v>
      </c>
      <c r="BE52" s="4">
        <f ca="1">'Рис. 17, 20'!BE52-(('Рис. 17, 20'!$CX52*'Рис. 17, 20'!BE$102)/'Рис. 17, 20'!$CX$102)</f>
        <v>-1.7482517482517484E-2</v>
      </c>
      <c r="BF52" s="4">
        <f ca="1">'Рис. 17, 20'!BF52-(('Рис. 17, 20'!$CX52*'Рис. 17, 20'!BF$102)/'Рис. 17, 20'!$CX$102)</f>
        <v>-1.282051282051282E-2</v>
      </c>
      <c r="BG52" s="4">
        <f ca="1">'Рис. 17, 20'!BG52-(('Рис. 17, 20'!$CX52*'Рис. 17, 20'!BG$102)/'Рис. 17, 20'!$CX$102)</f>
        <v>-5.8275058275058279E-3</v>
      </c>
      <c r="BH52" s="4">
        <f ca="1">'Рис. 17, 20'!BH52-(('Рис. 17, 20'!$CX52*'Рис. 17, 20'!BH$102)/'Рис. 17, 20'!$CX$102)</f>
        <v>-1.5151515151515152E-2</v>
      </c>
      <c r="BI52" s="4">
        <f ca="1">'Рис. 17, 20'!BI52-(('Рис. 17, 20'!$CX52*'Рис. 17, 20'!BI$102)/'Рис. 17, 20'!$CX$102)</f>
        <v>-9.324009324009324E-3</v>
      </c>
      <c r="BJ52" s="4">
        <f ca="1">'Рис. 17, 20'!BJ52-(('Рис. 17, 20'!$CX52*'Рис. 17, 20'!BJ$102)/'Рис. 17, 20'!$CX$102)</f>
        <v>-4.662004662004662E-3</v>
      </c>
      <c r="BK52" s="4">
        <f ca="1">'Рис. 17, 20'!BK52-(('Рис. 17, 20'!$CX52*'Рис. 17, 20'!BK$102)/'Рис. 17, 20'!$CX$102)</f>
        <v>-1.7482517482517484E-2</v>
      </c>
      <c r="BL52" s="4">
        <f ca="1">'Рис. 17, 20'!BL52-(('Рис. 17, 20'!$CX52*'Рис. 17, 20'!BL$102)/'Рис. 17, 20'!$CX$102)</f>
        <v>0</v>
      </c>
      <c r="BM52" s="4">
        <f ca="1">'Рис. 17, 20'!BM52-(('Рис. 17, 20'!$CX52*'Рис. 17, 20'!BM$102)/'Рис. 17, 20'!$CX$102)</f>
        <v>-1.5151515151515152E-2</v>
      </c>
      <c r="BN52" s="4">
        <f ca="1">'Рис. 17, 20'!BN52-(('Рис. 17, 20'!$CX52*'Рис. 17, 20'!BN$102)/'Рис. 17, 20'!$CX$102)</f>
        <v>-2.6806526806526808E-2</v>
      </c>
      <c r="BO52" s="4">
        <f ca="1">'Рис. 17, 20'!BO52-(('Рис. 17, 20'!$CX52*'Рис. 17, 20'!BO$102)/'Рис. 17, 20'!$CX$102)</f>
        <v>-2.331002331002331E-3</v>
      </c>
      <c r="BP52" s="4">
        <f ca="1">'Рис. 17, 20'!BP52-(('Рис. 17, 20'!$CX52*'Рис. 17, 20'!BP$102)/'Рис. 17, 20'!$CX$102)</f>
        <v>-1.1655011655011656E-2</v>
      </c>
      <c r="BQ52" s="4">
        <f ca="1">'Рис. 17, 20'!BQ52-(('Рис. 17, 20'!$CX52*'Рис. 17, 20'!BQ$102)/'Рис. 17, 20'!$CX$102)</f>
        <v>-1.1655011655011655E-3</v>
      </c>
      <c r="BR52" s="4">
        <f ca="1">'Рис. 17, 20'!BR52-(('Рис. 17, 20'!$CX52*'Рис. 17, 20'!BR$102)/'Рис. 17, 20'!$CX$102)</f>
        <v>-8.1585081585081581E-3</v>
      </c>
      <c r="BS52" s="4">
        <f ca="1">'Рис. 17, 20'!BS52-(('Рис. 17, 20'!$CX52*'Рис. 17, 20'!BS$102)/'Рис. 17, 20'!$CX$102)</f>
        <v>-4.662004662004662E-3</v>
      </c>
      <c r="BT52" s="4">
        <f ca="1">'Рис. 17, 20'!BT52-(('Рис. 17, 20'!$CX52*'Рис. 17, 20'!BT$102)/'Рис. 17, 20'!$CX$102)</f>
        <v>-3.4965034965034965E-3</v>
      </c>
      <c r="BU52" s="4">
        <f ca="1">'Рис. 17, 20'!BU52-(('Рис. 17, 20'!$CX52*'Рис. 17, 20'!BU$102)/'Рис. 17, 20'!$CX$102)</f>
        <v>-4.662004662004662E-3</v>
      </c>
      <c r="BV52" s="4">
        <f ca="1">'Рис. 17, 20'!BV52-(('Рис. 17, 20'!$CX52*'Рис. 17, 20'!BV$102)/'Рис. 17, 20'!$CX$102)</f>
        <v>-2.331002331002331E-3</v>
      </c>
      <c r="BW52" s="4">
        <f ca="1">'Рис. 17, 20'!BW52-(('Рис. 17, 20'!$CX52*'Рис. 17, 20'!BW$102)/'Рис. 17, 20'!$CX$102)</f>
        <v>-1.3986013986013986E-2</v>
      </c>
      <c r="BX52" s="4">
        <f ca="1">'Рис. 17, 20'!BX52-(('Рис. 17, 20'!$CX52*'Рис. 17, 20'!BX$102)/'Рис. 17, 20'!$CX$102)</f>
        <v>-1.282051282051282E-2</v>
      </c>
      <c r="BY52" s="4">
        <f ca="1">'Рис. 17, 20'!BY52-(('Рис. 17, 20'!$CX52*'Рис. 17, 20'!BY$102)/'Рис. 17, 20'!$CX$102)</f>
        <v>-1.8648018648018648E-2</v>
      </c>
      <c r="BZ52" s="4">
        <f ca="1">'Рис. 17, 20'!BZ52-(('Рис. 17, 20'!$CX52*'Рис. 17, 20'!BZ$102)/'Рис. 17, 20'!$CX$102)</f>
        <v>-1.1655011655011656E-2</v>
      </c>
      <c r="CA52" s="4">
        <f ca="1">'Рис. 17, 20'!CA52-(('Рис. 17, 20'!$CX52*'Рис. 17, 20'!CA$102)/'Рис. 17, 20'!$CX$102)</f>
        <v>-3.4965034965034965E-3</v>
      </c>
      <c r="CB52" s="4">
        <f ca="1">'Рис. 17, 20'!CB52-(('Рис. 17, 20'!$CX52*'Рис. 17, 20'!CB$102)/'Рис. 17, 20'!$CX$102)</f>
        <v>-4.662004662004662E-3</v>
      </c>
      <c r="CC52" s="4">
        <f ca="1">'Рис. 17, 20'!CC52-(('Рис. 17, 20'!$CX52*'Рис. 17, 20'!CC$102)/'Рис. 17, 20'!$CX$102)</f>
        <v>-1.1655011655011656E-2</v>
      </c>
      <c r="CD52" s="4">
        <f ca="1">'Рис. 17, 20'!CD52-(('Рис. 17, 20'!$CX52*'Рис. 17, 20'!CD$102)/'Рис. 17, 20'!$CX$102)</f>
        <v>-3.4965034965034965E-3</v>
      </c>
      <c r="CE52" s="4">
        <f ca="1">'Рис. 17, 20'!CE52-(('Рис. 17, 20'!$CX52*'Рис. 17, 20'!CE$102)/'Рис. 17, 20'!$CX$102)</f>
        <v>-3.4965034965034965E-3</v>
      </c>
      <c r="CF52" s="4">
        <f ca="1">'Рис. 17, 20'!CF52-(('Рис. 17, 20'!$CX52*'Рис. 17, 20'!CF$102)/'Рис. 17, 20'!$CX$102)</f>
        <v>-2.331002331002331E-3</v>
      </c>
      <c r="CG52" s="4">
        <f ca="1">'Рис. 17, 20'!CG52-(('Рис. 17, 20'!$CX52*'Рис. 17, 20'!CG$102)/'Рис. 17, 20'!$CX$102)</f>
        <v>-1.282051282051282E-2</v>
      </c>
      <c r="CH52" s="4">
        <f ca="1">'Рис. 17, 20'!CH52-(('Рис. 17, 20'!$CX52*'Рис. 17, 20'!CH$102)/'Рис. 17, 20'!$CX$102)</f>
        <v>-1.9813519813519812E-2</v>
      </c>
      <c r="CI52" s="4">
        <f ca="1">'Рис. 17, 20'!CI52-(('Рис. 17, 20'!$CX52*'Рис. 17, 20'!CI$102)/'Рис. 17, 20'!$CX$102)</f>
        <v>-1.048951048951049E-2</v>
      </c>
      <c r="CJ52" s="4">
        <f ca="1">'Рис. 17, 20'!CJ52-(('Рис. 17, 20'!$CX52*'Рис. 17, 20'!CJ$102)/'Рис. 17, 20'!$CX$102)</f>
        <v>-2.3310023310023312E-2</v>
      </c>
      <c r="CK52" s="4">
        <f ca="1">'Рис. 17, 20'!CK52-(('Рис. 17, 20'!$CX52*'Рис. 17, 20'!CK$102)/'Рис. 17, 20'!$CX$102)</f>
        <v>-2.331002331002331E-3</v>
      </c>
      <c r="CL52" s="4">
        <f ca="1">'Рис. 17, 20'!CL52-(('Рис. 17, 20'!$CX52*'Рис. 17, 20'!CL$102)/'Рис. 17, 20'!$CX$102)</f>
        <v>-2.331002331002331E-3</v>
      </c>
      <c r="CM52" s="4">
        <f ca="1">'Рис. 17, 20'!CM52-(('Рис. 17, 20'!$CX52*'Рис. 17, 20'!CM$102)/'Рис. 17, 20'!$CX$102)</f>
        <v>-1.7482517482517484E-2</v>
      </c>
      <c r="CN52" s="4">
        <f ca="1">'Рис. 17, 20'!CN52-(('Рис. 17, 20'!$CX52*'Рис. 17, 20'!CN$102)/'Рис. 17, 20'!$CX$102)</f>
        <v>-9.324009324009324E-3</v>
      </c>
      <c r="CO52" s="4">
        <f ca="1">'Рис. 17, 20'!CO52-(('Рис. 17, 20'!$CX52*'Рис. 17, 20'!CO$102)/'Рис. 17, 20'!$CX$102)</f>
        <v>-1.6317016317016316E-2</v>
      </c>
      <c r="CP52" s="4">
        <f ca="1">'Рис. 17, 20'!CP52-(('Рис. 17, 20'!$CX52*'Рис. 17, 20'!CP$102)/'Рис. 17, 20'!$CX$102)</f>
        <v>-5.8275058275058279E-3</v>
      </c>
      <c r="CQ52" s="4">
        <f ca="1">'Рис. 17, 20'!CQ52-(('Рис. 17, 20'!$CX52*'Рис. 17, 20'!CQ$102)/'Рис. 17, 20'!$CX$102)</f>
        <v>-1.8648018648018648E-2</v>
      </c>
      <c r="CR52" s="4">
        <f ca="1">'Рис. 17, 20'!CR52-(('Рис. 17, 20'!$CX52*'Рис. 17, 20'!CR$102)/'Рис. 17, 20'!$CX$102)</f>
        <v>-3.4965034965034965E-3</v>
      </c>
      <c r="CS52" s="4">
        <f ca="1">'Рис. 17, 20'!CS52-(('Рис. 17, 20'!$CX52*'Рис. 17, 20'!CS$102)/'Рис. 17, 20'!$CX$102)</f>
        <v>-3.4965034965034965E-3</v>
      </c>
      <c r="CT52" s="4">
        <f ca="1">'Рис. 17, 20'!CT52-(('Рис. 17, 20'!$CX52*'Рис. 17, 20'!CT$102)/'Рис. 17, 20'!$CX$102)</f>
        <v>-2.097902097902098E-2</v>
      </c>
      <c r="CU52" s="4">
        <f ca="1">'Рис. 17, 20'!CU52-(('Рис. 17, 20'!$CX52*'Рис. 17, 20'!CU$102)/'Рис. 17, 20'!$CX$102)</f>
        <v>-5.8275058275058279E-3</v>
      </c>
      <c r="CV52" s="4">
        <f ca="1">'Рис. 17, 20'!CV52-(('Рис. 17, 20'!$CX52*'Рис. 17, 20'!CV$102)/'Рис. 17, 20'!$CX$102)</f>
        <v>-4.662004662004662E-3</v>
      </c>
      <c r="CW52" s="4">
        <f ca="1">'Рис. 17, 20'!CW52-(('Рис. 17, 20'!$CX52*'Рис. 17, 20'!CW$102)/'Рис. 17, 20'!$CX$102)</f>
        <v>-4.662004662004662E-3</v>
      </c>
    </row>
    <row r="53" spans="1:101" x14ac:dyDescent="0.25">
      <c r="A53" s="9" t="s">
        <v>5</v>
      </c>
      <c r="B53" s="4">
        <f ca="1">'Рис. 17, 20'!B53-(('Рис. 17, 20'!$CX53*'Рис. 17, 20'!B$102)/'Рис. 17, 20'!$CX$102)</f>
        <v>-9.7902097902097904E-2</v>
      </c>
      <c r="C53" s="4">
        <f ca="1">'Рис. 17, 20'!C53-(('Рис. 17, 20'!$CX53*'Рис. 17, 20'!C$102)/'Рис. 17, 20'!$CX$102)</f>
        <v>-4.195804195804196E-2</v>
      </c>
      <c r="D53" s="4">
        <f ca="1">'Рис. 17, 20'!D53-(('Рис. 17, 20'!$CX53*'Рис. 17, 20'!D$102)/'Рис. 17, 20'!$CX$102)</f>
        <v>-9.0909090909090912E-2</v>
      </c>
      <c r="E53" s="4">
        <f ca="1">'Рис. 17, 20'!E53-(('Рис. 17, 20'!$CX53*'Рис. 17, 20'!E$102)/'Рис. 17, 20'!$CX$102)</f>
        <v>-0.11888111888111888</v>
      </c>
      <c r="F53" s="4">
        <f ca="1">'Рис. 17, 20'!F53-(('Рис. 17, 20'!$CX53*'Рис. 17, 20'!F$102)/'Рис. 17, 20'!$CX$102)</f>
        <v>-4.8951048951048952E-2</v>
      </c>
      <c r="G53" s="4">
        <f ca="1">'Рис. 17, 20'!G53-(('Рис. 17, 20'!$CX53*'Рис. 17, 20'!G$102)/'Рис. 17, 20'!$CX$102)</f>
        <v>0.95804195804195802</v>
      </c>
      <c r="H53" s="4">
        <f ca="1">'Рис. 17, 20'!H53-(('Рис. 17, 20'!$CX53*'Рис. 17, 20'!H$102)/'Рис. 17, 20'!$CX$102)</f>
        <v>-9.0909090909090912E-2</v>
      </c>
      <c r="I53" s="4">
        <f ca="1">'Рис. 17, 20'!I53-(('Рис. 17, 20'!$CX53*'Рис. 17, 20'!I$102)/'Рис. 17, 20'!$CX$102)</f>
        <v>-0.1048951048951049</v>
      </c>
      <c r="J53" s="4">
        <f ca="1">'Рис. 17, 20'!J53-(('Рис. 17, 20'!$CX53*'Рис. 17, 20'!J$102)/'Рис. 17, 20'!$CX$102)</f>
        <v>-5.5944055944055944E-2</v>
      </c>
      <c r="K53" s="4">
        <f ca="1">'Рис. 17, 20'!K53-(('Рис. 17, 20'!$CX53*'Рис. 17, 20'!K$102)/'Рис. 17, 20'!$CX$102)</f>
        <v>-0.1048951048951049</v>
      </c>
      <c r="L53" s="4">
        <f ca="1">'Рис. 17, 20'!L53-(('Рис. 17, 20'!$CX53*'Рис. 17, 20'!L$102)/'Рис. 17, 20'!$CX$102)</f>
        <v>-1.3986013986013986E-2</v>
      </c>
      <c r="M53" s="4">
        <f ca="1">'Рис. 17, 20'!M53-(('Рис. 17, 20'!$CX53*'Рис. 17, 20'!M$102)/'Рис. 17, 20'!$CX$102)</f>
        <v>-6.9930069930069935E-2</v>
      </c>
      <c r="N53" s="4">
        <f ca="1">'Рис. 17, 20'!N53-(('Рис. 17, 20'!$CX53*'Рис. 17, 20'!N$102)/'Рис. 17, 20'!$CX$102)</f>
        <v>-0.11188811188811189</v>
      </c>
      <c r="O53" s="4">
        <f ca="1">'Рис. 17, 20'!O53-(('Рис. 17, 20'!$CX53*'Рис. 17, 20'!O$102)/'Рис. 17, 20'!$CX$102)</f>
        <v>-4.195804195804196E-2</v>
      </c>
      <c r="P53" s="4">
        <f ca="1">'Рис. 17, 20'!P53-(('Рис. 17, 20'!$CX53*'Рис. 17, 20'!P$102)/'Рис. 17, 20'!$CX$102)</f>
        <v>-4.8951048951048952E-2</v>
      </c>
      <c r="Q53" s="4">
        <f ca="1">'Рис. 17, 20'!Q53-(('Рис. 17, 20'!$CX53*'Рис. 17, 20'!Q$102)/'Рис. 17, 20'!$CX$102)</f>
        <v>-9.0909090909090912E-2</v>
      </c>
      <c r="R53" s="4">
        <f ca="1">'Рис. 17, 20'!R53-(('Рис. 17, 20'!$CX53*'Рис. 17, 20'!R$102)/'Рис. 17, 20'!$CX$102)</f>
        <v>-2.097902097902098E-2</v>
      </c>
      <c r="S53" s="4">
        <f ca="1">'Рис. 17, 20'!S53-(('Рис. 17, 20'!$CX53*'Рис. 17, 20'!S$102)/'Рис. 17, 20'!$CX$102)</f>
        <v>-9.0909090909090912E-2</v>
      </c>
      <c r="T53" s="4">
        <f ca="1">'Рис. 17, 20'!T53-(('Рис. 17, 20'!$CX53*'Рис. 17, 20'!T$102)/'Рис. 17, 20'!$CX$102)</f>
        <v>-0.13286713286713286</v>
      </c>
      <c r="U53" s="4">
        <f ca="1">'Рис. 17, 20'!U53-(('Рис. 17, 20'!$CX53*'Рис. 17, 20'!U$102)/'Рис. 17, 20'!$CX$102)</f>
        <v>-2.097902097902098E-2</v>
      </c>
      <c r="V53" s="4">
        <f ca="1">'Рис. 17, 20'!V53-(('Рис. 17, 20'!$CX53*'Рис. 17, 20'!V$102)/'Рис. 17, 20'!$CX$102)</f>
        <v>-0.15384615384615385</v>
      </c>
      <c r="W53" s="4">
        <f ca="1">'Рис. 17, 20'!W53-(('Рис. 17, 20'!$CX53*'Рис. 17, 20'!W$102)/'Рис. 17, 20'!$CX$102)</f>
        <v>-5.5944055944055944E-2</v>
      </c>
      <c r="X53" s="4">
        <f ca="1">'Рис. 17, 20'!X53-(('Рис. 17, 20'!$CX53*'Рис. 17, 20'!X$102)/'Рис. 17, 20'!$CX$102)</f>
        <v>-3.4965034965034968E-2</v>
      </c>
      <c r="Y53" s="4">
        <f ca="1">'Рис. 17, 20'!Y53-(('Рис. 17, 20'!$CX53*'Рис. 17, 20'!Y$102)/'Рис. 17, 20'!$CX$102)</f>
        <v>-5.5944055944055944E-2</v>
      </c>
      <c r="Z53" s="4">
        <f ca="1">'Рис. 17, 20'!Z53-(('Рис. 17, 20'!$CX53*'Рис. 17, 20'!Z$102)/'Рис. 17, 20'!$CX$102)</f>
        <v>-6.9930069930069935E-2</v>
      </c>
      <c r="AA53" s="4">
        <f ca="1">'Рис. 17, 20'!AA53-(('Рис. 17, 20'!$CX53*'Рис. 17, 20'!AA$102)/'Рис. 17, 20'!$CX$102)</f>
        <v>0.97202797202797198</v>
      </c>
      <c r="AB53" s="4">
        <f ca="1">'Рис. 17, 20'!AB53-(('Рис. 17, 20'!$CX53*'Рис. 17, 20'!AB$102)/'Рис. 17, 20'!$CX$102)</f>
        <v>0.97902097902097907</v>
      </c>
      <c r="AC53" s="4">
        <f ca="1">'Рис. 17, 20'!AC53-(('Рис. 17, 20'!$CX53*'Рис. 17, 20'!AC$102)/'Рис. 17, 20'!$CX$102)</f>
        <v>-2.097902097902098E-2</v>
      </c>
      <c r="AD53" s="4">
        <f ca="1">'Рис. 17, 20'!AD53-(('Рис. 17, 20'!$CX53*'Рис. 17, 20'!AD$102)/'Рис. 17, 20'!$CX$102)</f>
        <v>-4.195804195804196E-2</v>
      </c>
      <c r="AE53" s="4">
        <f ca="1">'Рис. 17, 20'!AE53-(('Рис. 17, 20'!$CX53*'Рис. 17, 20'!AE$102)/'Рис. 17, 20'!$CX$102)</f>
        <v>-6.993006993006993E-3</v>
      </c>
      <c r="AF53" s="4">
        <f ca="1">'Рис. 17, 20'!AF53-(('Рис. 17, 20'!$CX53*'Рис. 17, 20'!AF$102)/'Рис. 17, 20'!$CX$102)</f>
        <v>-9.0909090909090912E-2</v>
      </c>
      <c r="AG53" s="4">
        <f ca="1">'Рис. 17, 20'!AG53-(('Рис. 17, 20'!$CX53*'Рис. 17, 20'!AG$102)/'Рис. 17, 20'!$CX$102)</f>
        <v>-4.195804195804196E-2</v>
      </c>
      <c r="AH53" s="4">
        <f ca="1">'Рис. 17, 20'!AH53-(('Рис. 17, 20'!$CX53*'Рис. 17, 20'!AH$102)/'Рис. 17, 20'!$CX$102)</f>
        <v>-4.195804195804196E-2</v>
      </c>
      <c r="AI53" s="4">
        <f ca="1">'Рис. 17, 20'!AI53-(('Рис. 17, 20'!$CX53*'Рис. 17, 20'!AI$102)/'Рис. 17, 20'!$CX$102)</f>
        <v>-4.195804195804196E-2</v>
      </c>
      <c r="AJ53" s="4">
        <f ca="1">'Рис. 17, 20'!AJ53-(('Рис. 17, 20'!$CX53*'Рис. 17, 20'!AJ$102)/'Рис. 17, 20'!$CX$102)</f>
        <v>-4.195804195804196E-2</v>
      </c>
      <c r="AK53" s="4">
        <f ca="1">'Рис. 17, 20'!AK53-(('Рис. 17, 20'!$CX53*'Рис. 17, 20'!AK$102)/'Рис. 17, 20'!$CX$102)</f>
        <v>-0.12587412587412589</v>
      </c>
      <c r="AL53" s="4">
        <f ca="1">'Рис. 17, 20'!AL53-(('Рис. 17, 20'!$CX53*'Рис. 17, 20'!AL$102)/'Рис. 17, 20'!$CX$102)</f>
        <v>-2.7972027972027972E-2</v>
      </c>
      <c r="AM53" s="4">
        <f ca="1">'Рис. 17, 20'!AM53-(('Рис. 17, 20'!$CX53*'Рис. 17, 20'!AM$102)/'Рис. 17, 20'!$CX$102)</f>
        <v>-0.13286713286713286</v>
      </c>
      <c r="AN53" s="4">
        <f ca="1">'Рис. 17, 20'!AN53-(('Рис. 17, 20'!$CX53*'Рис. 17, 20'!AN$102)/'Рис. 17, 20'!$CX$102)</f>
        <v>-3.4965034965034968E-2</v>
      </c>
      <c r="AO53" s="4">
        <f ca="1">'Рис. 17, 20'!AO53-(('Рис. 17, 20'!$CX53*'Рис. 17, 20'!AO$102)/'Рис. 17, 20'!$CX$102)</f>
        <v>-0.11888111888111888</v>
      </c>
      <c r="AP53" s="4">
        <f ca="1">'Рис. 17, 20'!AP53-(('Рис. 17, 20'!$CX53*'Рис. 17, 20'!AP$102)/'Рис. 17, 20'!$CX$102)</f>
        <v>-9.0909090909090912E-2</v>
      </c>
      <c r="AQ53" s="4">
        <f ca="1">'Рис. 17, 20'!AQ53-(('Рис. 17, 20'!$CX53*'Рис. 17, 20'!AQ$102)/'Рис. 17, 20'!$CX$102)</f>
        <v>-7.6923076923076927E-2</v>
      </c>
      <c r="AR53" s="4">
        <f ca="1">'Рис. 17, 20'!AR53-(('Рис. 17, 20'!$CX53*'Рис. 17, 20'!AR$102)/'Рис. 17, 20'!$CX$102)</f>
        <v>-0.1048951048951049</v>
      </c>
      <c r="AS53" s="4">
        <f ca="1">'Рис. 17, 20'!AS53-(('Рис. 17, 20'!$CX53*'Рис. 17, 20'!AS$102)/'Рис. 17, 20'!$CX$102)</f>
        <v>-3.4965034965034968E-2</v>
      </c>
      <c r="AT53" s="4">
        <f ca="1">'Рис. 17, 20'!AT53-(('Рис. 17, 20'!$CX53*'Рис. 17, 20'!AT$102)/'Рис. 17, 20'!$CX$102)</f>
        <v>-0.1048951048951049</v>
      </c>
      <c r="AU53" s="4">
        <f ca="1">'Рис. 17, 20'!AU53-(('Рис. 17, 20'!$CX53*'Рис. 17, 20'!AU$102)/'Рис. 17, 20'!$CX$102)</f>
        <v>-3.4965034965034968E-2</v>
      </c>
      <c r="AV53" s="4">
        <f ca="1">'Рис. 17, 20'!AV53-(('Рис. 17, 20'!$CX53*'Рис. 17, 20'!AV$102)/'Рис. 17, 20'!$CX$102)</f>
        <v>-0.1048951048951049</v>
      </c>
      <c r="AW53" s="4">
        <f ca="1">'Рис. 17, 20'!AW53-(('Рис. 17, 20'!$CX53*'Рис. 17, 20'!AW$102)/'Рис. 17, 20'!$CX$102)</f>
        <v>-1.3986013986013986E-2</v>
      </c>
      <c r="AX53" s="4">
        <f ca="1">'Рис. 17, 20'!AX53-(('Рис. 17, 20'!$CX53*'Рис. 17, 20'!AX$102)/'Рис. 17, 20'!$CX$102)</f>
        <v>-6.993006993006993E-3</v>
      </c>
      <c r="AY53" s="4">
        <f ca="1">'Рис. 17, 20'!AY53-(('Рис. 17, 20'!$CX53*'Рис. 17, 20'!AY$102)/'Рис. 17, 20'!$CX$102)</f>
        <v>-2.097902097902098E-2</v>
      </c>
      <c r="AZ53" s="4">
        <f ca="1">'Рис. 17, 20'!AZ53-(('Рис. 17, 20'!$CX53*'Рис. 17, 20'!AZ$102)/'Рис. 17, 20'!$CX$102)</f>
        <v>-6.993006993006993E-3</v>
      </c>
      <c r="BA53" s="4">
        <f ca="1">'Рис. 17, 20'!BA53-(('Рис. 17, 20'!$CX53*'Рис. 17, 20'!BA$102)/'Рис. 17, 20'!$CX$102)</f>
        <v>-4.195804195804196E-2</v>
      </c>
      <c r="BB53" s="4">
        <f ca="1">'Рис. 17, 20'!BB53-(('Рис. 17, 20'!$CX53*'Рис. 17, 20'!BB$102)/'Рис. 17, 20'!$CX$102)</f>
        <v>-3.4965034965034968E-2</v>
      </c>
      <c r="BC53" s="4">
        <f ca="1">'Рис. 17, 20'!BC53-(('Рис. 17, 20'!$CX53*'Рис. 17, 20'!BC$102)/'Рис. 17, 20'!$CX$102)</f>
        <v>-6.9930069930069935E-2</v>
      </c>
      <c r="BD53" s="4">
        <f ca="1">'Рис. 17, 20'!BD53-(('Рис. 17, 20'!$CX53*'Рис. 17, 20'!BD$102)/'Рис. 17, 20'!$CX$102)</f>
        <v>-3.4965034965034968E-2</v>
      </c>
      <c r="BE53" s="4">
        <f ca="1">'Рис. 17, 20'!BE53-(('Рис. 17, 20'!$CX53*'Рис. 17, 20'!BE$102)/'Рис. 17, 20'!$CX$102)</f>
        <v>-0.1048951048951049</v>
      </c>
      <c r="BF53" s="4">
        <f ca="1">'Рис. 17, 20'!BF53-(('Рис. 17, 20'!$CX53*'Рис. 17, 20'!BF$102)/'Рис. 17, 20'!$CX$102)</f>
        <v>-7.6923076923076927E-2</v>
      </c>
      <c r="BG53" s="4">
        <f ca="1">'Рис. 17, 20'!BG53-(('Рис. 17, 20'!$CX53*'Рис. 17, 20'!BG$102)/'Рис. 17, 20'!$CX$102)</f>
        <v>-3.4965034965034968E-2</v>
      </c>
      <c r="BH53" s="4">
        <f ca="1">'Рис. 17, 20'!BH53-(('Рис. 17, 20'!$CX53*'Рис. 17, 20'!BH$102)/'Рис. 17, 20'!$CX$102)</f>
        <v>-9.0909090909090912E-2</v>
      </c>
      <c r="BI53" s="4">
        <f ca="1">'Рис. 17, 20'!BI53-(('Рис. 17, 20'!$CX53*'Рис. 17, 20'!BI$102)/'Рис. 17, 20'!$CX$102)</f>
        <v>-5.5944055944055944E-2</v>
      </c>
      <c r="BJ53" s="4">
        <f ca="1">'Рис. 17, 20'!BJ53-(('Рис. 17, 20'!$CX53*'Рис. 17, 20'!BJ$102)/'Рис. 17, 20'!$CX$102)</f>
        <v>-2.7972027972027972E-2</v>
      </c>
      <c r="BK53" s="4">
        <f ca="1">'Рис. 17, 20'!BK53-(('Рис. 17, 20'!$CX53*'Рис. 17, 20'!BK$102)/'Рис. 17, 20'!$CX$102)</f>
        <v>-0.1048951048951049</v>
      </c>
      <c r="BL53" s="4">
        <f ca="1">'Рис. 17, 20'!BL53-(('Рис. 17, 20'!$CX53*'Рис. 17, 20'!BL$102)/'Рис. 17, 20'!$CX$102)</f>
        <v>0</v>
      </c>
      <c r="BM53" s="4">
        <f ca="1">'Рис. 17, 20'!BM53-(('Рис. 17, 20'!$CX53*'Рис. 17, 20'!BM$102)/'Рис. 17, 20'!$CX$102)</f>
        <v>-9.0909090909090912E-2</v>
      </c>
      <c r="BN53" s="4">
        <f ca="1">'Рис. 17, 20'!BN53-(('Рис. 17, 20'!$CX53*'Рис. 17, 20'!BN$102)/'Рис. 17, 20'!$CX$102)</f>
        <v>-0.16083916083916083</v>
      </c>
      <c r="BO53" s="4">
        <f ca="1">'Рис. 17, 20'!BO53-(('Рис. 17, 20'!$CX53*'Рис. 17, 20'!BO$102)/'Рис. 17, 20'!$CX$102)</f>
        <v>-1.3986013986013986E-2</v>
      </c>
      <c r="BP53" s="4">
        <f ca="1">'Рис. 17, 20'!BP53-(('Рис. 17, 20'!$CX53*'Рис. 17, 20'!BP$102)/'Рис. 17, 20'!$CX$102)</f>
        <v>-6.9930069930069935E-2</v>
      </c>
      <c r="BQ53" s="4">
        <f ca="1">'Рис. 17, 20'!BQ53-(('Рис. 17, 20'!$CX53*'Рис. 17, 20'!BQ$102)/'Рис. 17, 20'!$CX$102)</f>
        <v>-6.993006993006993E-3</v>
      </c>
      <c r="BR53" s="4">
        <f ca="1">'Рис. 17, 20'!BR53-(('Рис. 17, 20'!$CX53*'Рис. 17, 20'!BR$102)/'Рис. 17, 20'!$CX$102)</f>
        <v>-4.8951048951048952E-2</v>
      </c>
      <c r="BS53" s="4">
        <f ca="1">'Рис. 17, 20'!BS53-(('Рис. 17, 20'!$CX53*'Рис. 17, 20'!BS$102)/'Рис. 17, 20'!$CX$102)</f>
        <v>-2.7972027972027972E-2</v>
      </c>
      <c r="BT53" s="4">
        <f ca="1">'Рис. 17, 20'!BT53-(('Рис. 17, 20'!$CX53*'Рис. 17, 20'!BT$102)/'Рис. 17, 20'!$CX$102)</f>
        <v>-2.097902097902098E-2</v>
      </c>
      <c r="BU53" s="4">
        <f ca="1">'Рис. 17, 20'!BU53-(('Рис. 17, 20'!$CX53*'Рис. 17, 20'!BU$102)/'Рис. 17, 20'!$CX$102)</f>
        <v>-2.7972027972027972E-2</v>
      </c>
      <c r="BV53" s="4">
        <f ca="1">'Рис. 17, 20'!BV53-(('Рис. 17, 20'!$CX53*'Рис. 17, 20'!BV$102)/'Рис. 17, 20'!$CX$102)</f>
        <v>-1.3986013986013986E-2</v>
      </c>
      <c r="BW53" s="4">
        <f ca="1">'Рис. 17, 20'!BW53-(('Рис. 17, 20'!$CX53*'Рис. 17, 20'!BW$102)/'Рис. 17, 20'!$CX$102)</f>
        <v>-8.3916083916083919E-2</v>
      </c>
      <c r="BX53" s="4">
        <f ca="1">'Рис. 17, 20'!BX53-(('Рис. 17, 20'!$CX53*'Рис. 17, 20'!BX$102)/'Рис. 17, 20'!$CX$102)</f>
        <v>-7.6923076923076927E-2</v>
      </c>
      <c r="BY53" s="4">
        <f ca="1">'Рис. 17, 20'!BY53-(('Рис. 17, 20'!$CX53*'Рис. 17, 20'!BY$102)/'Рис. 17, 20'!$CX$102)</f>
        <v>-0.11188811188811189</v>
      </c>
      <c r="BZ53" s="4">
        <f ca="1">'Рис. 17, 20'!BZ53-(('Рис. 17, 20'!$CX53*'Рис. 17, 20'!BZ$102)/'Рис. 17, 20'!$CX$102)</f>
        <v>-6.9930069930069935E-2</v>
      </c>
      <c r="CA53" s="4">
        <f ca="1">'Рис. 17, 20'!CA53-(('Рис. 17, 20'!$CX53*'Рис. 17, 20'!CA$102)/'Рис. 17, 20'!$CX$102)</f>
        <v>-2.097902097902098E-2</v>
      </c>
      <c r="CB53" s="4">
        <f ca="1">'Рис. 17, 20'!CB53-(('Рис. 17, 20'!$CX53*'Рис. 17, 20'!CB$102)/'Рис. 17, 20'!$CX$102)</f>
        <v>-2.7972027972027972E-2</v>
      </c>
      <c r="CC53" s="4">
        <f ca="1">'Рис. 17, 20'!CC53-(('Рис. 17, 20'!$CX53*'Рис. 17, 20'!CC$102)/'Рис. 17, 20'!$CX$102)</f>
        <v>-6.9930069930069935E-2</v>
      </c>
      <c r="CD53" s="4">
        <f ca="1">'Рис. 17, 20'!CD53-(('Рис. 17, 20'!$CX53*'Рис. 17, 20'!CD$102)/'Рис. 17, 20'!$CX$102)</f>
        <v>-2.097902097902098E-2</v>
      </c>
      <c r="CE53" s="4">
        <f ca="1">'Рис. 17, 20'!CE53-(('Рис. 17, 20'!$CX53*'Рис. 17, 20'!CE$102)/'Рис. 17, 20'!$CX$102)</f>
        <v>-2.097902097902098E-2</v>
      </c>
      <c r="CF53" s="4">
        <f ca="1">'Рис. 17, 20'!CF53-(('Рис. 17, 20'!$CX53*'Рис. 17, 20'!CF$102)/'Рис. 17, 20'!$CX$102)</f>
        <v>0.98601398601398604</v>
      </c>
      <c r="CG53" s="4">
        <f ca="1">'Рис. 17, 20'!CG53-(('Рис. 17, 20'!$CX53*'Рис. 17, 20'!CG$102)/'Рис. 17, 20'!$CX$102)</f>
        <v>-7.6923076923076927E-2</v>
      </c>
      <c r="CH53" s="4">
        <f ca="1">'Рис. 17, 20'!CH53-(('Рис. 17, 20'!$CX53*'Рис. 17, 20'!CH$102)/'Рис. 17, 20'!$CX$102)</f>
        <v>-0.11888111888111888</v>
      </c>
      <c r="CI53" s="4">
        <f ca="1">'Рис. 17, 20'!CI53-(('Рис. 17, 20'!$CX53*'Рис. 17, 20'!CI$102)/'Рис. 17, 20'!$CX$102)</f>
        <v>-6.2937062937062943E-2</v>
      </c>
      <c r="CJ53" s="4">
        <f ca="1">'Рис. 17, 20'!CJ53-(('Рис. 17, 20'!$CX53*'Рис. 17, 20'!CJ$102)/'Рис. 17, 20'!$CX$102)</f>
        <v>-0.13986013986013987</v>
      </c>
      <c r="CK53" s="4">
        <f ca="1">'Рис. 17, 20'!CK53-(('Рис. 17, 20'!$CX53*'Рис. 17, 20'!CK$102)/'Рис. 17, 20'!$CX$102)</f>
        <v>-1.3986013986013986E-2</v>
      </c>
      <c r="CL53" s="4">
        <f ca="1">'Рис. 17, 20'!CL53-(('Рис. 17, 20'!$CX53*'Рис. 17, 20'!CL$102)/'Рис. 17, 20'!$CX$102)</f>
        <v>-1.3986013986013986E-2</v>
      </c>
      <c r="CM53" s="4">
        <f ca="1">'Рис. 17, 20'!CM53-(('Рис. 17, 20'!$CX53*'Рис. 17, 20'!CM$102)/'Рис. 17, 20'!$CX$102)</f>
        <v>-0.1048951048951049</v>
      </c>
      <c r="CN53" s="4">
        <f ca="1">'Рис. 17, 20'!CN53-(('Рис. 17, 20'!$CX53*'Рис. 17, 20'!CN$102)/'Рис. 17, 20'!$CX$102)</f>
        <v>-5.5944055944055944E-2</v>
      </c>
      <c r="CO53" s="4">
        <f ca="1">'Рис. 17, 20'!CO53-(('Рис. 17, 20'!$CX53*'Рис. 17, 20'!CO$102)/'Рис. 17, 20'!$CX$102)</f>
        <v>-9.7902097902097904E-2</v>
      </c>
      <c r="CP53" s="4">
        <f ca="1">'Рис. 17, 20'!CP53-(('Рис. 17, 20'!$CX53*'Рис. 17, 20'!CP$102)/'Рис. 17, 20'!$CX$102)</f>
        <v>-3.4965034965034968E-2</v>
      </c>
      <c r="CQ53" s="4">
        <f ca="1">'Рис. 17, 20'!CQ53-(('Рис. 17, 20'!$CX53*'Рис. 17, 20'!CQ$102)/'Рис. 17, 20'!$CX$102)</f>
        <v>-0.11188811188811189</v>
      </c>
      <c r="CR53" s="4">
        <f ca="1">'Рис. 17, 20'!CR53-(('Рис. 17, 20'!$CX53*'Рис. 17, 20'!CR$102)/'Рис. 17, 20'!$CX$102)</f>
        <v>-2.097902097902098E-2</v>
      </c>
      <c r="CS53" s="4">
        <f ca="1">'Рис. 17, 20'!CS53-(('Рис. 17, 20'!$CX53*'Рис. 17, 20'!CS$102)/'Рис. 17, 20'!$CX$102)</f>
        <v>-2.097902097902098E-2</v>
      </c>
      <c r="CT53" s="4">
        <f ca="1">'Рис. 17, 20'!CT53-(('Рис. 17, 20'!$CX53*'Рис. 17, 20'!CT$102)/'Рис. 17, 20'!$CX$102)</f>
        <v>-0.12587412587412589</v>
      </c>
      <c r="CU53" s="4">
        <f ca="1">'Рис. 17, 20'!CU53-(('Рис. 17, 20'!$CX53*'Рис. 17, 20'!CU$102)/'Рис. 17, 20'!$CX$102)</f>
        <v>0.965034965034965</v>
      </c>
      <c r="CV53" s="4">
        <f ca="1">'Рис. 17, 20'!CV53-(('Рис. 17, 20'!$CX53*'Рис. 17, 20'!CV$102)/'Рис. 17, 20'!$CX$102)</f>
        <v>-2.7972027972027972E-2</v>
      </c>
      <c r="CW53" s="4">
        <f ca="1">'Рис. 17, 20'!CW53-(('Рис. 17, 20'!$CX53*'Рис. 17, 20'!CW$102)/'Рис. 17, 20'!$CX$102)</f>
        <v>0.97202797202797198</v>
      </c>
    </row>
    <row r="54" spans="1:101" x14ac:dyDescent="0.25">
      <c r="A54" s="9" t="s">
        <v>34</v>
      </c>
      <c r="B54" s="4">
        <f ca="1">'Рис. 17, 20'!B54-(('Рис. 17, 20'!$CX54*'Рис. 17, 20'!B$102)/'Рис. 17, 20'!$CX$102)</f>
        <v>-8.1585081585081584E-2</v>
      </c>
      <c r="C54" s="4">
        <f ca="1">'Рис. 17, 20'!C54-(('Рис. 17, 20'!$CX54*'Рис. 17, 20'!C$102)/'Рис. 17, 20'!$CX$102)</f>
        <v>-3.4965034965034968E-2</v>
      </c>
      <c r="D54" s="4">
        <f ca="1">'Рис. 17, 20'!D54-(('Рис. 17, 20'!$CX54*'Рис. 17, 20'!D$102)/'Рис. 17, 20'!$CX$102)</f>
        <v>-7.575757575757576E-2</v>
      </c>
      <c r="E54" s="4">
        <f ca="1">'Рис. 17, 20'!E54-(('Рис. 17, 20'!$CX54*'Рис. 17, 20'!E$102)/'Рис. 17, 20'!$CX$102)</f>
        <v>-9.9067599067599071E-2</v>
      </c>
      <c r="F54" s="4">
        <f ca="1">'Рис. 17, 20'!F54-(('Рис. 17, 20'!$CX54*'Рис. 17, 20'!F$102)/'Рис. 17, 20'!$CX$102)</f>
        <v>-4.0792540792540792E-2</v>
      </c>
      <c r="G54" s="4">
        <f ca="1">'Рис. 17, 20'!G54-(('Рис. 17, 20'!$CX54*'Рис. 17, 20'!G$102)/'Рис. 17, 20'!$CX$102)</f>
        <v>-3.4965034965034968E-2</v>
      </c>
      <c r="H54" s="4">
        <f ca="1">'Рис. 17, 20'!H54-(('Рис. 17, 20'!$CX54*'Рис. 17, 20'!H$102)/'Рис. 17, 20'!$CX$102)</f>
        <v>-7.575757575757576E-2</v>
      </c>
      <c r="I54" s="4">
        <f ca="1">'Рис. 17, 20'!I54-(('Рис. 17, 20'!$CX54*'Рис. 17, 20'!I$102)/'Рис. 17, 20'!$CX$102)</f>
        <v>-8.7412587412587409E-2</v>
      </c>
      <c r="J54" s="4">
        <f ca="1">'Рис. 17, 20'!J54-(('Рис. 17, 20'!$CX54*'Рис. 17, 20'!J$102)/'Рис. 17, 20'!$CX$102)</f>
        <v>-4.6620046620046623E-2</v>
      </c>
      <c r="K54" s="4">
        <f ca="1">'Рис. 17, 20'!K54-(('Рис. 17, 20'!$CX54*'Рис. 17, 20'!K$102)/'Рис. 17, 20'!$CX$102)</f>
        <v>-8.7412587412587409E-2</v>
      </c>
      <c r="L54" s="4">
        <f ca="1">'Рис. 17, 20'!L54-(('Рис. 17, 20'!$CX54*'Рис. 17, 20'!L$102)/'Рис. 17, 20'!$CX$102)</f>
        <v>-1.1655011655011656E-2</v>
      </c>
      <c r="M54" s="4">
        <f ca="1">'Рис. 17, 20'!M54-(('Рис. 17, 20'!$CX54*'Рис. 17, 20'!M$102)/'Рис. 17, 20'!$CX$102)</f>
        <v>-5.8275058275058272E-2</v>
      </c>
      <c r="N54" s="4">
        <f ca="1">'Рис. 17, 20'!N54-(('Рис. 17, 20'!$CX54*'Рис. 17, 20'!N$102)/'Рис. 17, 20'!$CX$102)</f>
        <v>-9.3240093240093247E-2</v>
      </c>
      <c r="O54" s="4">
        <f ca="1">'Рис. 17, 20'!O54-(('Рис. 17, 20'!$CX54*'Рис. 17, 20'!O$102)/'Рис. 17, 20'!$CX$102)</f>
        <v>-3.4965034965034968E-2</v>
      </c>
      <c r="P54" s="4">
        <f ca="1">'Рис. 17, 20'!P54-(('Рис. 17, 20'!$CX54*'Рис. 17, 20'!P$102)/'Рис. 17, 20'!$CX$102)</f>
        <v>-4.0792540792540792E-2</v>
      </c>
      <c r="Q54" s="4">
        <f ca="1">'Рис. 17, 20'!Q54-(('Рис. 17, 20'!$CX54*'Рис. 17, 20'!Q$102)/'Рис. 17, 20'!$CX$102)</f>
        <v>-7.575757575757576E-2</v>
      </c>
      <c r="R54" s="4">
        <f ca="1">'Рис. 17, 20'!R54-(('Рис. 17, 20'!$CX54*'Рис. 17, 20'!R$102)/'Рис. 17, 20'!$CX$102)</f>
        <v>-1.7482517482517484E-2</v>
      </c>
      <c r="S54" s="4">
        <f ca="1">'Рис. 17, 20'!S54-(('Рис. 17, 20'!$CX54*'Рис. 17, 20'!S$102)/'Рис. 17, 20'!$CX$102)</f>
        <v>-7.575757575757576E-2</v>
      </c>
      <c r="T54" s="4">
        <f ca="1">'Рис. 17, 20'!T54-(('Рис. 17, 20'!$CX54*'Рис. 17, 20'!T$102)/'Рис. 17, 20'!$CX$102)</f>
        <v>-0.11072261072261072</v>
      </c>
      <c r="U54" s="4">
        <f ca="1">'Рис. 17, 20'!U54-(('Рис. 17, 20'!$CX54*'Рис. 17, 20'!U$102)/'Рис. 17, 20'!$CX$102)</f>
        <v>-1.7482517482517484E-2</v>
      </c>
      <c r="V54" s="4">
        <f ca="1">'Рис. 17, 20'!V54-(('Рис. 17, 20'!$CX54*'Рис. 17, 20'!V$102)/'Рис. 17, 20'!$CX$102)</f>
        <v>-0.12820512820512819</v>
      </c>
      <c r="W54" s="4">
        <f ca="1">'Рис. 17, 20'!W54-(('Рис. 17, 20'!$CX54*'Рис. 17, 20'!W$102)/'Рис. 17, 20'!$CX$102)</f>
        <v>-4.6620046620046623E-2</v>
      </c>
      <c r="X54" s="4">
        <f ca="1">'Рис. 17, 20'!X54-(('Рис. 17, 20'!$CX54*'Рис. 17, 20'!X$102)/'Рис. 17, 20'!$CX$102)</f>
        <v>-2.9137529137529136E-2</v>
      </c>
      <c r="Y54" s="4">
        <f ca="1">'Рис. 17, 20'!Y54-(('Рис. 17, 20'!$CX54*'Рис. 17, 20'!Y$102)/'Рис. 17, 20'!$CX$102)</f>
        <v>0.9533799533799534</v>
      </c>
      <c r="Z54" s="4">
        <f ca="1">'Рис. 17, 20'!Z54-(('Рис. 17, 20'!$CX54*'Рис. 17, 20'!Z$102)/'Рис. 17, 20'!$CX$102)</f>
        <v>-5.8275058275058272E-2</v>
      </c>
      <c r="AA54" s="4">
        <f ca="1">'Рис. 17, 20'!AA54-(('Рис. 17, 20'!$CX54*'Рис. 17, 20'!AA$102)/'Рис. 17, 20'!$CX$102)</f>
        <v>-2.3310023310023312E-2</v>
      </c>
      <c r="AB54" s="4">
        <f ca="1">'Рис. 17, 20'!AB54-(('Рис. 17, 20'!$CX54*'Рис. 17, 20'!AB$102)/'Рис. 17, 20'!$CX$102)</f>
        <v>-1.7482517482517484E-2</v>
      </c>
      <c r="AC54" s="4">
        <f ca="1">'Рис. 17, 20'!AC54-(('Рис. 17, 20'!$CX54*'Рис. 17, 20'!AC$102)/'Рис. 17, 20'!$CX$102)</f>
        <v>-1.7482517482517484E-2</v>
      </c>
      <c r="AD54" s="4">
        <f ca="1">'Рис. 17, 20'!AD54-(('Рис. 17, 20'!$CX54*'Рис. 17, 20'!AD$102)/'Рис. 17, 20'!$CX$102)</f>
        <v>-3.4965034965034968E-2</v>
      </c>
      <c r="AE54" s="4">
        <f ca="1">'Рис. 17, 20'!AE54-(('Рис. 17, 20'!$CX54*'Рис. 17, 20'!AE$102)/'Рис. 17, 20'!$CX$102)</f>
        <v>-5.8275058275058279E-3</v>
      </c>
      <c r="AF54" s="4">
        <f ca="1">'Рис. 17, 20'!AF54-(('Рис. 17, 20'!$CX54*'Рис. 17, 20'!AF$102)/'Рис. 17, 20'!$CX$102)</f>
        <v>-7.575757575757576E-2</v>
      </c>
      <c r="AG54" s="4">
        <f ca="1">'Рис. 17, 20'!AG54-(('Рис. 17, 20'!$CX54*'Рис. 17, 20'!AG$102)/'Рис. 17, 20'!$CX$102)</f>
        <v>-3.4965034965034968E-2</v>
      </c>
      <c r="AH54" s="4">
        <f ca="1">'Рис. 17, 20'!AH54-(('Рис. 17, 20'!$CX54*'Рис. 17, 20'!AH$102)/'Рис. 17, 20'!$CX$102)</f>
        <v>-3.4965034965034968E-2</v>
      </c>
      <c r="AI54" s="4">
        <f ca="1">'Рис. 17, 20'!AI54-(('Рис. 17, 20'!$CX54*'Рис. 17, 20'!AI$102)/'Рис. 17, 20'!$CX$102)</f>
        <v>-3.4965034965034968E-2</v>
      </c>
      <c r="AJ54" s="4">
        <f ca="1">'Рис. 17, 20'!AJ54-(('Рис. 17, 20'!$CX54*'Рис. 17, 20'!AJ$102)/'Рис. 17, 20'!$CX$102)</f>
        <v>-3.4965034965034968E-2</v>
      </c>
      <c r="AK54" s="4">
        <f ca="1">'Рис. 17, 20'!AK54-(('Рис. 17, 20'!$CX54*'Рис. 17, 20'!AK$102)/'Рис. 17, 20'!$CX$102)</f>
        <v>-0.1048951048951049</v>
      </c>
      <c r="AL54" s="4">
        <f ca="1">'Рис. 17, 20'!AL54-(('Рис. 17, 20'!$CX54*'Рис. 17, 20'!AL$102)/'Рис. 17, 20'!$CX$102)</f>
        <v>-2.3310023310023312E-2</v>
      </c>
      <c r="AM54" s="4">
        <f ca="1">'Рис. 17, 20'!AM54-(('Рис. 17, 20'!$CX54*'Рис. 17, 20'!AM$102)/'Рис. 17, 20'!$CX$102)</f>
        <v>-0.11072261072261072</v>
      </c>
      <c r="AN54" s="4">
        <f ca="1">'Рис. 17, 20'!AN54-(('Рис. 17, 20'!$CX54*'Рис. 17, 20'!AN$102)/'Рис. 17, 20'!$CX$102)</f>
        <v>0.97086247086247091</v>
      </c>
      <c r="AO54" s="4">
        <f ca="1">'Рис. 17, 20'!AO54-(('Рис. 17, 20'!$CX54*'Рис. 17, 20'!AO$102)/'Рис. 17, 20'!$CX$102)</f>
        <v>-9.9067599067599071E-2</v>
      </c>
      <c r="AP54" s="4">
        <f ca="1">'Рис. 17, 20'!AP54-(('Рис. 17, 20'!$CX54*'Рис. 17, 20'!AP$102)/'Рис. 17, 20'!$CX$102)</f>
        <v>-7.575757575757576E-2</v>
      </c>
      <c r="AQ54" s="4">
        <f ca="1">'Рис. 17, 20'!AQ54-(('Рис. 17, 20'!$CX54*'Рис. 17, 20'!AQ$102)/'Рис. 17, 20'!$CX$102)</f>
        <v>-6.4102564102564097E-2</v>
      </c>
      <c r="AR54" s="4">
        <f ca="1">'Рис. 17, 20'!AR54-(('Рис. 17, 20'!$CX54*'Рис. 17, 20'!AR$102)/'Рис. 17, 20'!$CX$102)</f>
        <v>-8.7412587412587409E-2</v>
      </c>
      <c r="AS54" s="4">
        <f ca="1">'Рис. 17, 20'!AS54-(('Рис. 17, 20'!$CX54*'Рис. 17, 20'!AS$102)/'Рис. 17, 20'!$CX$102)</f>
        <v>-2.9137529137529136E-2</v>
      </c>
      <c r="AT54" s="4">
        <f ca="1">'Рис. 17, 20'!AT54-(('Рис. 17, 20'!$CX54*'Рис. 17, 20'!AT$102)/'Рис. 17, 20'!$CX$102)</f>
        <v>-8.7412587412587409E-2</v>
      </c>
      <c r="AU54" s="4">
        <f ca="1">'Рис. 17, 20'!AU54-(('Рис. 17, 20'!$CX54*'Рис. 17, 20'!AU$102)/'Рис. 17, 20'!$CX$102)</f>
        <v>-2.9137529137529136E-2</v>
      </c>
      <c r="AV54" s="4">
        <f ca="1">'Рис. 17, 20'!AV54-(('Рис. 17, 20'!$CX54*'Рис. 17, 20'!AV$102)/'Рис. 17, 20'!$CX$102)</f>
        <v>-8.7412587412587409E-2</v>
      </c>
      <c r="AW54" s="4">
        <f ca="1">'Рис. 17, 20'!AW54-(('Рис. 17, 20'!$CX54*'Рис. 17, 20'!AW$102)/'Рис. 17, 20'!$CX$102)</f>
        <v>-1.1655011655011656E-2</v>
      </c>
      <c r="AX54" s="4">
        <f ca="1">'Рис. 17, 20'!AX54-(('Рис. 17, 20'!$CX54*'Рис. 17, 20'!AX$102)/'Рис. 17, 20'!$CX$102)</f>
        <v>-5.8275058275058279E-3</v>
      </c>
      <c r="AY54" s="4">
        <f ca="1">'Рис. 17, 20'!AY54-(('Рис. 17, 20'!$CX54*'Рис. 17, 20'!AY$102)/'Рис. 17, 20'!$CX$102)</f>
        <v>-1.7482517482517484E-2</v>
      </c>
      <c r="AZ54" s="4">
        <f ca="1">'Рис. 17, 20'!AZ54-(('Рис. 17, 20'!$CX54*'Рис. 17, 20'!AZ$102)/'Рис. 17, 20'!$CX$102)</f>
        <v>-5.8275058275058279E-3</v>
      </c>
      <c r="BA54" s="4">
        <f ca="1">'Рис. 17, 20'!BA54-(('Рис. 17, 20'!$CX54*'Рис. 17, 20'!BA$102)/'Рис. 17, 20'!$CX$102)</f>
        <v>-3.4965034965034968E-2</v>
      </c>
      <c r="BB54" s="4">
        <f ca="1">'Рис. 17, 20'!BB54-(('Рис. 17, 20'!$CX54*'Рис. 17, 20'!BB$102)/'Рис. 17, 20'!$CX$102)</f>
        <v>-2.9137529137529136E-2</v>
      </c>
      <c r="BC54" s="4">
        <f ca="1">'Рис. 17, 20'!BC54-(('Рис. 17, 20'!$CX54*'Рис. 17, 20'!BC$102)/'Рис. 17, 20'!$CX$102)</f>
        <v>-5.8275058275058272E-2</v>
      </c>
      <c r="BD54" s="4">
        <f ca="1">'Рис. 17, 20'!BD54-(('Рис. 17, 20'!$CX54*'Рис. 17, 20'!BD$102)/'Рис. 17, 20'!$CX$102)</f>
        <v>-2.9137529137529136E-2</v>
      </c>
      <c r="BE54" s="4">
        <f ca="1">'Рис. 17, 20'!BE54-(('Рис. 17, 20'!$CX54*'Рис. 17, 20'!BE$102)/'Рис. 17, 20'!$CX$102)</f>
        <v>-8.7412587412587409E-2</v>
      </c>
      <c r="BF54" s="4">
        <f ca="1">'Рис. 17, 20'!BF54-(('Рис. 17, 20'!$CX54*'Рис. 17, 20'!BF$102)/'Рис. 17, 20'!$CX$102)</f>
        <v>-6.4102564102564097E-2</v>
      </c>
      <c r="BG54" s="4">
        <f ca="1">'Рис. 17, 20'!BG54-(('Рис. 17, 20'!$CX54*'Рис. 17, 20'!BG$102)/'Рис. 17, 20'!$CX$102)</f>
        <v>-2.9137529137529136E-2</v>
      </c>
      <c r="BH54" s="4">
        <f ca="1">'Рис. 17, 20'!BH54-(('Рис. 17, 20'!$CX54*'Рис. 17, 20'!BH$102)/'Рис. 17, 20'!$CX$102)</f>
        <v>-7.575757575757576E-2</v>
      </c>
      <c r="BI54" s="4">
        <f ca="1">'Рис. 17, 20'!BI54-(('Рис. 17, 20'!$CX54*'Рис. 17, 20'!BI$102)/'Рис. 17, 20'!$CX$102)</f>
        <v>-4.6620046620046623E-2</v>
      </c>
      <c r="BJ54" s="4">
        <f ca="1">'Рис. 17, 20'!BJ54-(('Рис. 17, 20'!$CX54*'Рис. 17, 20'!BJ$102)/'Рис. 17, 20'!$CX$102)</f>
        <v>-2.3310023310023312E-2</v>
      </c>
      <c r="BK54" s="4">
        <f ca="1">'Рис. 17, 20'!BK54-(('Рис. 17, 20'!$CX54*'Рис. 17, 20'!BK$102)/'Рис. 17, 20'!$CX$102)</f>
        <v>-8.7412587412587409E-2</v>
      </c>
      <c r="BL54" s="4">
        <f ca="1">'Рис. 17, 20'!BL54-(('Рис. 17, 20'!$CX54*'Рис. 17, 20'!BL$102)/'Рис. 17, 20'!$CX$102)</f>
        <v>0</v>
      </c>
      <c r="BM54" s="4">
        <f ca="1">'Рис. 17, 20'!BM54-(('Рис. 17, 20'!$CX54*'Рис. 17, 20'!BM$102)/'Рис. 17, 20'!$CX$102)</f>
        <v>-7.575757575757576E-2</v>
      </c>
      <c r="BN54" s="4">
        <f ca="1">'Рис. 17, 20'!BN54-(('Рис. 17, 20'!$CX54*'Рис. 17, 20'!BN$102)/'Рис. 17, 20'!$CX$102)</f>
        <v>-0.13403263403263405</v>
      </c>
      <c r="BO54" s="4">
        <f ca="1">'Рис. 17, 20'!BO54-(('Рис. 17, 20'!$CX54*'Рис. 17, 20'!BO$102)/'Рис. 17, 20'!$CX$102)</f>
        <v>0.9883449883449883</v>
      </c>
      <c r="BP54" s="4">
        <f ca="1">'Рис. 17, 20'!BP54-(('Рис. 17, 20'!$CX54*'Рис. 17, 20'!BP$102)/'Рис. 17, 20'!$CX$102)</f>
        <v>-5.8275058275058272E-2</v>
      </c>
      <c r="BQ54" s="4">
        <f ca="1">'Рис. 17, 20'!BQ54-(('Рис. 17, 20'!$CX54*'Рис. 17, 20'!BQ$102)/'Рис. 17, 20'!$CX$102)</f>
        <v>-5.8275058275058279E-3</v>
      </c>
      <c r="BR54" s="4">
        <f ca="1">'Рис. 17, 20'!BR54-(('Рис. 17, 20'!$CX54*'Рис. 17, 20'!BR$102)/'Рис. 17, 20'!$CX$102)</f>
        <v>-4.0792540792540792E-2</v>
      </c>
      <c r="BS54" s="4">
        <f ca="1">'Рис. 17, 20'!BS54-(('Рис. 17, 20'!$CX54*'Рис. 17, 20'!BS$102)/'Рис. 17, 20'!$CX$102)</f>
        <v>-2.3310023310023312E-2</v>
      </c>
      <c r="BT54" s="4">
        <f ca="1">'Рис. 17, 20'!BT54-(('Рис. 17, 20'!$CX54*'Рис. 17, 20'!BT$102)/'Рис. 17, 20'!$CX$102)</f>
        <v>-1.7482517482517484E-2</v>
      </c>
      <c r="BU54" s="4">
        <f ca="1">'Рис. 17, 20'!BU54-(('Рис. 17, 20'!$CX54*'Рис. 17, 20'!BU$102)/'Рис. 17, 20'!$CX$102)</f>
        <v>-2.3310023310023312E-2</v>
      </c>
      <c r="BV54" s="4">
        <f ca="1">'Рис. 17, 20'!BV54-(('Рис. 17, 20'!$CX54*'Рис. 17, 20'!BV$102)/'Рис. 17, 20'!$CX$102)</f>
        <v>-1.1655011655011656E-2</v>
      </c>
      <c r="BW54" s="4">
        <f ca="1">'Рис. 17, 20'!BW54-(('Рис. 17, 20'!$CX54*'Рис. 17, 20'!BW$102)/'Рис. 17, 20'!$CX$102)</f>
        <v>-6.9930069930069935E-2</v>
      </c>
      <c r="BX54" s="4">
        <f ca="1">'Рис. 17, 20'!BX54-(('Рис. 17, 20'!$CX54*'Рис. 17, 20'!BX$102)/'Рис. 17, 20'!$CX$102)</f>
        <v>-6.4102564102564097E-2</v>
      </c>
      <c r="BY54" s="4">
        <f ca="1">'Рис. 17, 20'!BY54-(('Рис. 17, 20'!$CX54*'Рис. 17, 20'!BY$102)/'Рис. 17, 20'!$CX$102)</f>
        <v>-9.3240093240093247E-2</v>
      </c>
      <c r="BZ54" s="4">
        <f ca="1">'Рис. 17, 20'!BZ54-(('Рис. 17, 20'!$CX54*'Рис. 17, 20'!BZ$102)/'Рис. 17, 20'!$CX$102)</f>
        <v>0.9417249417249417</v>
      </c>
      <c r="CA54" s="4">
        <f ca="1">'Рис. 17, 20'!CA54-(('Рис. 17, 20'!$CX54*'Рис. 17, 20'!CA$102)/'Рис. 17, 20'!$CX$102)</f>
        <v>-1.7482517482517484E-2</v>
      </c>
      <c r="CB54" s="4">
        <f ca="1">'Рис. 17, 20'!CB54-(('Рис. 17, 20'!$CX54*'Рис. 17, 20'!CB$102)/'Рис. 17, 20'!$CX$102)</f>
        <v>-2.3310023310023312E-2</v>
      </c>
      <c r="CC54" s="4">
        <f ca="1">'Рис. 17, 20'!CC54-(('Рис. 17, 20'!$CX54*'Рис. 17, 20'!CC$102)/'Рис. 17, 20'!$CX$102)</f>
        <v>-5.8275058275058272E-2</v>
      </c>
      <c r="CD54" s="4">
        <f ca="1">'Рис. 17, 20'!CD54-(('Рис. 17, 20'!$CX54*'Рис. 17, 20'!CD$102)/'Рис. 17, 20'!$CX$102)</f>
        <v>-1.7482517482517484E-2</v>
      </c>
      <c r="CE54" s="4">
        <f ca="1">'Рис. 17, 20'!CE54-(('Рис. 17, 20'!$CX54*'Рис. 17, 20'!CE$102)/'Рис. 17, 20'!$CX$102)</f>
        <v>-1.7482517482517484E-2</v>
      </c>
      <c r="CF54" s="4">
        <f ca="1">'Рис. 17, 20'!CF54-(('Рис. 17, 20'!$CX54*'Рис. 17, 20'!CF$102)/'Рис. 17, 20'!$CX$102)</f>
        <v>-1.1655011655011656E-2</v>
      </c>
      <c r="CG54" s="4">
        <f ca="1">'Рис. 17, 20'!CG54-(('Рис. 17, 20'!$CX54*'Рис. 17, 20'!CG$102)/'Рис. 17, 20'!$CX$102)</f>
        <v>0.9358974358974359</v>
      </c>
      <c r="CH54" s="4">
        <f ca="1">'Рис. 17, 20'!CH54-(('Рис. 17, 20'!$CX54*'Рис. 17, 20'!CH$102)/'Рис. 17, 20'!$CX$102)</f>
        <v>-9.9067599067599071E-2</v>
      </c>
      <c r="CI54" s="4">
        <f ca="1">'Рис. 17, 20'!CI54-(('Рис. 17, 20'!$CX54*'Рис. 17, 20'!CI$102)/'Рис. 17, 20'!$CX$102)</f>
        <v>-5.2447552447552448E-2</v>
      </c>
      <c r="CJ54" s="4">
        <f ca="1">'Рис. 17, 20'!CJ54-(('Рис. 17, 20'!$CX54*'Рис. 17, 20'!CJ$102)/'Рис. 17, 20'!$CX$102)</f>
        <v>-0.11655011655011654</v>
      </c>
      <c r="CK54" s="4">
        <f ca="1">'Рис. 17, 20'!CK54-(('Рис. 17, 20'!$CX54*'Рис. 17, 20'!CK$102)/'Рис. 17, 20'!$CX$102)</f>
        <v>-1.1655011655011656E-2</v>
      </c>
      <c r="CL54" s="4">
        <f ca="1">'Рис. 17, 20'!CL54-(('Рис. 17, 20'!$CX54*'Рис. 17, 20'!CL$102)/'Рис. 17, 20'!$CX$102)</f>
        <v>-1.1655011655011656E-2</v>
      </c>
      <c r="CM54" s="4">
        <f ca="1">'Рис. 17, 20'!CM54-(('Рис. 17, 20'!$CX54*'Рис. 17, 20'!CM$102)/'Рис. 17, 20'!$CX$102)</f>
        <v>-8.7412587412587409E-2</v>
      </c>
      <c r="CN54" s="4">
        <f ca="1">'Рис. 17, 20'!CN54-(('Рис. 17, 20'!$CX54*'Рис. 17, 20'!CN$102)/'Рис. 17, 20'!$CX$102)</f>
        <v>-4.6620046620046623E-2</v>
      </c>
      <c r="CO54" s="4">
        <f ca="1">'Рис. 17, 20'!CO54-(('Рис. 17, 20'!$CX54*'Рис. 17, 20'!CO$102)/'Рис. 17, 20'!$CX$102)</f>
        <v>-8.1585081585081584E-2</v>
      </c>
      <c r="CP54" s="4">
        <f ca="1">'Рис. 17, 20'!CP54-(('Рис. 17, 20'!$CX54*'Рис. 17, 20'!CP$102)/'Рис. 17, 20'!$CX$102)</f>
        <v>-2.9137529137529136E-2</v>
      </c>
      <c r="CQ54" s="4">
        <f ca="1">'Рис. 17, 20'!CQ54-(('Рис. 17, 20'!$CX54*'Рис. 17, 20'!CQ$102)/'Рис. 17, 20'!$CX$102)</f>
        <v>-9.3240093240093247E-2</v>
      </c>
      <c r="CR54" s="4">
        <f ca="1">'Рис. 17, 20'!CR54-(('Рис. 17, 20'!$CX54*'Рис. 17, 20'!CR$102)/'Рис. 17, 20'!$CX$102)</f>
        <v>-1.7482517482517484E-2</v>
      </c>
      <c r="CS54" s="4">
        <f ca="1">'Рис. 17, 20'!CS54-(('Рис. 17, 20'!$CX54*'Рис. 17, 20'!CS$102)/'Рис. 17, 20'!$CX$102)</f>
        <v>-1.7482517482517484E-2</v>
      </c>
      <c r="CT54" s="4">
        <f ca="1">'Рис. 17, 20'!CT54-(('Рис. 17, 20'!$CX54*'Рис. 17, 20'!CT$102)/'Рис. 17, 20'!$CX$102)</f>
        <v>-0.1048951048951049</v>
      </c>
      <c r="CU54" s="4">
        <f ca="1">'Рис. 17, 20'!CU54-(('Рис. 17, 20'!$CX54*'Рис. 17, 20'!CU$102)/'Рис. 17, 20'!$CX$102)</f>
        <v>-2.9137529137529136E-2</v>
      </c>
      <c r="CV54" s="4">
        <f ca="1">'Рис. 17, 20'!CV54-(('Рис. 17, 20'!$CX54*'Рис. 17, 20'!CV$102)/'Рис. 17, 20'!$CX$102)</f>
        <v>-2.3310023310023312E-2</v>
      </c>
      <c r="CW54" s="4">
        <f ca="1">'Рис. 17, 20'!CW54-(('Рис. 17, 20'!$CX54*'Рис. 17, 20'!CW$102)/'Рис. 17, 20'!$CX$102)</f>
        <v>-2.3310023310023312E-2</v>
      </c>
    </row>
    <row r="55" spans="1:101" x14ac:dyDescent="0.25">
      <c r="A55" s="9" t="s">
        <v>11</v>
      </c>
      <c r="B55" s="4">
        <f ca="1">'Рис. 17, 20'!B55-(('Рис. 17, 20'!$CX55*'Рис. 17, 20'!B$102)/'Рис. 17, 20'!$CX$102)</f>
        <v>-0.16317016317016317</v>
      </c>
      <c r="C55" s="4">
        <f ca="1">'Рис. 17, 20'!C55-(('Рис. 17, 20'!$CX55*'Рис. 17, 20'!C$102)/'Рис. 17, 20'!$CX$102)</f>
        <v>-6.9930069930069935E-2</v>
      </c>
      <c r="D55" s="4">
        <f ca="1">'Рис. 17, 20'!D55-(('Рис. 17, 20'!$CX55*'Рис. 17, 20'!D$102)/'Рис. 17, 20'!$CX$102)</f>
        <v>0.84848484848484851</v>
      </c>
      <c r="E55" s="4">
        <f ca="1">'Рис. 17, 20'!E55-(('Рис. 17, 20'!$CX55*'Рис. 17, 20'!E$102)/'Рис. 17, 20'!$CX$102)</f>
        <v>-0.19813519813519814</v>
      </c>
      <c r="F55" s="4">
        <f ca="1">'Рис. 17, 20'!F55-(('Рис. 17, 20'!$CX55*'Рис. 17, 20'!F$102)/'Рис. 17, 20'!$CX$102)</f>
        <v>-8.1585081585081584E-2</v>
      </c>
      <c r="G55" s="4">
        <f ca="1">'Рис. 17, 20'!G55-(('Рис. 17, 20'!$CX55*'Рис. 17, 20'!G$102)/'Рис. 17, 20'!$CX$102)</f>
        <v>-6.9930069930069935E-2</v>
      </c>
      <c r="H55" s="4">
        <f ca="1">'Рис. 17, 20'!H55-(('Рис. 17, 20'!$CX55*'Рис. 17, 20'!H$102)/'Рис. 17, 20'!$CX$102)</f>
        <v>0.84848484848484851</v>
      </c>
      <c r="I55" s="4">
        <f ca="1">'Рис. 17, 20'!I55-(('Рис. 17, 20'!$CX55*'Рис. 17, 20'!I$102)/'Рис. 17, 20'!$CX$102)</f>
        <v>-0.17482517482517482</v>
      </c>
      <c r="J55" s="4">
        <f ca="1">'Рис. 17, 20'!J55-(('Рис. 17, 20'!$CX55*'Рис. 17, 20'!J$102)/'Рис. 17, 20'!$CX$102)</f>
        <v>-9.3240093240093247E-2</v>
      </c>
      <c r="K55" s="4">
        <f ca="1">'Рис. 17, 20'!K55-(('Рис. 17, 20'!$CX55*'Рис. 17, 20'!K$102)/'Рис. 17, 20'!$CX$102)</f>
        <v>-0.17482517482517482</v>
      </c>
      <c r="L55" s="4">
        <f ca="1">'Рис. 17, 20'!L55-(('Рис. 17, 20'!$CX55*'Рис. 17, 20'!L$102)/'Рис. 17, 20'!$CX$102)</f>
        <v>-2.3310023310023312E-2</v>
      </c>
      <c r="M55" s="4">
        <f ca="1">'Рис. 17, 20'!M55-(('Рис. 17, 20'!$CX55*'Рис. 17, 20'!M$102)/'Рис. 17, 20'!$CX$102)</f>
        <v>-0.11655011655011654</v>
      </c>
      <c r="N55" s="4">
        <f ca="1">'Рис. 17, 20'!N55-(('Рис. 17, 20'!$CX55*'Рис. 17, 20'!N$102)/'Рис. 17, 20'!$CX$102)</f>
        <v>-0.18648018648018649</v>
      </c>
      <c r="O55" s="4">
        <f ca="1">'Рис. 17, 20'!O55-(('Рис. 17, 20'!$CX55*'Рис. 17, 20'!O$102)/'Рис. 17, 20'!$CX$102)</f>
        <v>-6.9930069930069935E-2</v>
      </c>
      <c r="P55" s="4">
        <f ca="1">'Рис. 17, 20'!P55-(('Рис. 17, 20'!$CX55*'Рис. 17, 20'!P$102)/'Рис. 17, 20'!$CX$102)</f>
        <v>-8.1585081585081584E-2</v>
      </c>
      <c r="Q55" s="4">
        <f ca="1">'Рис. 17, 20'!Q55-(('Рис. 17, 20'!$CX55*'Рис. 17, 20'!Q$102)/'Рис. 17, 20'!$CX$102)</f>
        <v>0.84848484848484851</v>
      </c>
      <c r="R55" s="4">
        <f ca="1">'Рис. 17, 20'!R55-(('Рис. 17, 20'!$CX55*'Рис. 17, 20'!R$102)/'Рис. 17, 20'!$CX$102)</f>
        <v>-3.4965034965034968E-2</v>
      </c>
      <c r="S55" s="4">
        <f ca="1">'Рис. 17, 20'!S55-(('Рис. 17, 20'!$CX55*'Рис. 17, 20'!S$102)/'Рис. 17, 20'!$CX$102)</f>
        <v>0.84848484848484851</v>
      </c>
      <c r="T55" s="4">
        <f ca="1">'Рис. 17, 20'!T55-(('Рис. 17, 20'!$CX55*'Рис. 17, 20'!T$102)/'Рис. 17, 20'!$CX$102)</f>
        <v>-0.22144522144522144</v>
      </c>
      <c r="U55" s="4">
        <f ca="1">'Рис. 17, 20'!U55-(('Рис. 17, 20'!$CX55*'Рис. 17, 20'!U$102)/'Рис. 17, 20'!$CX$102)</f>
        <v>-3.4965034965034968E-2</v>
      </c>
      <c r="V55" s="4">
        <f ca="1">'Рис. 17, 20'!V55-(('Рис. 17, 20'!$CX55*'Рис. 17, 20'!V$102)/'Рис. 17, 20'!$CX$102)</f>
        <v>-0.25641025641025639</v>
      </c>
      <c r="W55" s="4">
        <f ca="1">'Рис. 17, 20'!W55-(('Рис. 17, 20'!$CX55*'Рис. 17, 20'!W$102)/'Рис. 17, 20'!$CX$102)</f>
        <v>-9.3240093240093247E-2</v>
      </c>
      <c r="X55" s="4">
        <f ca="1">'Рис. 17, 20'!X55-(('Рис. 17, 20'!$CX55*'Рис. 17, 20'!X$102)/'Рис. 17, 20'!$CX$102)</f>
        <v>-5.8275058275058272E-2</v>
      </c>
      <c r="Y55" s="4">
        <f ca="1">'Рис. 17, 20'!Y55-(('Рис. 17, 20'!$CX55*'Рис. 17, 20'!Y$102)/'Рис. 17, 20'!$CX$102)</f>
        <v>-9.3240093240093247E-2</v>
      </c>
      <c r="Z55" s="4">
        <f ca="1">'Рис. 17, 20'!Z55-(('Рис. 17, 20'!$CX55*'Рис. 17, 20'!Z$102)/'Рис. 17, 20'!$CX$102)</f>
        <v>0.8834498834498834</v>
      </c>
      <c r="AA55" s="4">
        <f ca="1">'Рис. 17, 20'!AA55-(('Рис. 17, 20'!$CX55*'Рис. 17, 20'!AA$102)/'Рис. 17, 20'!$CX$102)</f>
        <v>-4.6620046620046623E-2</v>
      </c>
      <c r="AB55" s="4">
        <f ca="1">'Рис. 17, 20'!AB55-(('Рис. 17, 20'!$CX55*'Рис. 17, 20'!AB$102)/'Рис. 17, 20'!$CX$102)</f>
        <v>-3.4965034965034968E-2</v>
      </c>
      <c r="AC55" s="4">
        <f ca="1">'Рис. 17, 20'!AC55-(('Рис. 17, 20'!$CX55*'Рис. 17, 20'!AC$102)/'Рис. 17, 20'!$CX$102)</f>
        <v>-3.4965034965034968E-2</v>
      </c>
      <c r="AD55" s="4">
        <f ca="1">'Рис. 17, 20'!AD55-(('Рис. 17, 20'!$CX55*'Рис. 17, 20'!AD$102)/'Рис. 17, 20'!$CX$102)</f>
        <v>-6.9930069930069935E-2</v>
      </c>
      <c r="AE55" s="4">
        <f ca="1">'Рис. 17, 20'!AE55-(('Рис. 17, 20'!$CX55*'Рис. 17, 20'!AE$102)/'Рис. 17, 20'!$CX$102)</f>
        <v>-1.1655011655011656E-2</v>
      </c>
      <c r="AF55" s="4">
        <f ca="1">'Рис. 17, 20'!AF55-(('Рис. 17, 20'!$CX55*'Рис. 17, 20'!AF$102)/'Рис. 17, 20'!$CX$102)</f>
        <v>-0.15151515151515152</v>
      </c>
      <c r="AG55" s="4">
        <f ca="1">'Рис. 17, 20'!AG55-(('Рис. 17, 20'!$CX55*'Рис. 17, 20'!AG$102)/'Рис. 17, 20'!$CX$102)</f>
        <v>-6.9930069930069935E-2</v>
      </c>
      <c r="AH55" s="4">
        <f ca="1">'Рис. 17, 20'!AH55-(('Рис. 17, 20'!$CX55*'Рис. 17, 20'!AH$102)/'Рис. 17, 20'!$CX$102)</f>
        <v>-6.9930069930069935E-2</v>
      </c>
      <c r="AI55" s="4">
        <f ca="1">'Рис. 17, 20'!AI55-(('Рис. 17, 20'!$CX55*'Рис. 17, 20'!AI$102)/'Рис. 17, 20'!$CX$102)</f>
        <v>-6.9930069930069935E-2</v>
      </c>
      <c r="AJ55" s="4">
        <f ca="1">'Рис. 17, 20'!AJ55-(('Рис. 17, 20'!$CX55*'Рис. 17, 20'!AJ$102)/'Рис. 17, 20'!$CX$102)</f>
        <v>-6.9930069930069935E-2</v>
      </c>
      <c r="AK55" s="4">
        <f ca="1">'Рис. 17, 20'!AK55-(('Рис. 17, 20'!$CX55*'Рис. 17, 20'!AK$102)/'Рис. 17, 20'!$CX$102)</f>
        <v>-0.20979020979020979</v>
      </c>
      <c r="AL55" s="4">
        <f ca="1">'Рис. 17, 20'!AL55-(('Рис. 17, 20'!$CX55*'Рис. 17, 20'!AL$102)/'Рис. 17, 20'!$CX$102)</f>
        <v>-4.6620046620046623E-2</v>
      </c>
      <c r="AM55" s="4">
        <f ca="1">'Рис. 17, 20'!AM55-(('Рис. 17, 20'!$CX55*'Рис. 17, 20'!AM$102)/'Рис. 17, 20'!$CX$102)</f>
        <v>-0.22144522144522144</v>
      </c>
      <c r="AN55" s="4">
        <f ca="1">'Рис. 17, 20'!AN55-(('Рис. 17, 20'!$CX55*'Рис. 17, 20'!AN$102)/'Рис. 17, 20'!$CX$102)</f>
        <v>-5.8275058275058272E-2</v>
      </c>
      <c r="AO55" s="4">
        <f ca="1">'Рис. 17, 20'!AO55-(('Рис. 17, 20'!$CX55*'Рис. 17, 20'!AO$102)/'Рис. 17, 20'!$CX$102)</f>
        <v>-0.19813519813519814</v>
      </c>
      <c r="AP55" s="4">
        <f ca="1">'Рис. 17, 20'!AP55-(('Рис. 17, 20'!$CX55*'Рис. 17, 20'!AP$102)/'Рис. 17, 20'!$CX$102)</f>
        <v>0.84848484848484851</v>
      </c>
      <c r="AQ55" s="4">
        <f ca="1">'Рис. 17, 20'!AQ55-(('Рис. 17, 20'!$CX55*'Рис. 17, 20'!AQ$102)/'Рис. 17, 20'!$CX$102)</f>
        <v>0.87179487179487181</v>
      </c>
      <c r="AR55" s="4">
        <f ca="1">'Рис. 17, 20'!AR55-(('Рис. 17, 20'!$CX55*'Рис. 17, 20'!AR$102)/'Рис. 17, 20'!$CX$102)</f>
        <v>-0.17482517482517482</v>
      </c>
      <c r="AS55" s="4">
        <f ca="1">'Рис. 17, 20'!AS55-(('Рис. 17, 20'!$CX55*'Рис. 17, 20'!AS$102)/'Рис. 17, 20'!$CX$102)</f>
        <v>-5.8275058275058272E-2</v>
      </c>
      <c r="AT55" s="4">
        <f ca="1">'Рис. 17, 20'!AT55-(('Рис. 17, 20'!$CX55*'Рис. 17, 20'!AT$102)/'Рис. 17, 20'!$CX$102)</f>
        <v>-0.17482517482517482</v>
      </c>
      <c r="AU55" s="4">
        <f ca="1">'Рис. 17, 20'!AU55-(('Рис. 17, 20'!$CX55*'Рис. 17, 20'!AU$102)/'Рис. 17, 20'!$CX$102)</f>
        <v>-5.8275058275058272E-2</v>
      </c>
      <c r="AV55" s="4">
        <f ca="1">'Рис. 17, 20'!AV55-(('Рис. 17, 20'!$CX55*'Рис. 17, 20'!AV$102)/'Рис. 17, 20'!$CX$102)</f>
        <v>-0.17482517482517482</v>
      </c>
      <c r="AW55" s="4">
        <f ca="1">'Рис. 17, 20'!AW55-(('Рис. 17, 20'!$CX55*'Рис. 17, 20'!AW$102)/'Рис. 17, 20'!$CX$102)</f>
        <v>-2.3310023310023312E-2</v>
      </c>
      <c r="AX55" s="4">
        <f ca="1">'Рис. 17, 20'!AX55-(('Рис. 17, 20'!$CX55*'Рис. 17, 20'!AX$102)/'Рис. 17, 20'!$CX$102)</f>
        <v>-1.1655011655011656E-2</v>
      </c>
      <c r="AY55" s="4">
        <f ca="1">'Рис. 17, 20'!AY55-(('Рис. 17, 20'!$CX55*'Рис. 17, 20'!AY$102)/'Рис. 17, 20'!$CX$102)</f>
        <v>-3.4965034965034968E-2</v>
      </c>
      <c r="AZ55" s="4">
        <f ca="1">'Рис. 17, 20'!AZ55-(('Рис. 17, 20'!$CX55*'Рис. 17, 20'!AZ$102)/'Рис. 17, 20'!$CX$102)</f>
        <v>-1.1655011655011656E-2</v>
      </c>
      <c r="BA55" s="4">
        <f ca="1">'Рис. 17, 20'!BA55-(('Рис. 17, 20'!$CX55*'Рис. 17, 20'!BA$102)/'Рис. 17, 20'!$CX$102)</f>
        <v>-6.9930069930069935E-2</v>
      </c>
      <c r="BB55" s="4">
        <f ca="1">'Рис. 17, 20'!BB55-(('Рис. 17, 20'!$CX55*'Рис. 17, 20'!BB$102)/'Рис. 17, 20'!$CX$102)</f>
        <v>-5.8275058275058272E-2</v>
      </c>
      <c r="BC55" s="4">
        <f ca="1">'Рис. 17, 20'!BC55-(('Рис. 17, 20'!$CX55*'Рис. 17, 20'!BC$102)/'Рис. 17, 20'!$CX$102)</f>
        <v>-0.11655011655011654</v>
      </c>
      <c r="BD55" s="4">
        <f ca="1">'Рис. 17, 20'!BD55-(('Рис. 17, 20'!$CX55*'Рис. 17, 20'!BD$102)/'Рис. 17, 20'!$CX$102)</f>
        <v>-5.8275058275058272E-2</v>
      </c>
      <c r="BE55" s="4">
        <f ca="1">'Рис. 17, 20'!BE55-(('Рис. 17, 20'!$CX55*'Рис. 17, 20'!BE$102)/'Рис. 17, 20'!$CX$102)</f>
        <v>-0.17482517482517482</v>
      </c>
      <c r="BF55" s="4">
        <f ca="1">'Рис. 17, 20'!BF55-(('Рис. 17, 20'!$CX55*'Рис. 17, 20'!BF$102)/'Рис. 17, 20'!$CX$102)</f>
        <v>0.87179487179487181</v>
      </c>
      <c r="BG55" s="4">
        <f ca="1">'Рис. 17, 20'!BG55-(('Рис. 17, 20'!$CX55*'Рис. 17, 20'!BG$102)/'Рис. 17, 20'!$CX$102)</f>
        <v>-5.8275058275058272E-2</v>
      </c>
      <c r="BH55" s="4">
        <f ca="1">'Рис. 17, 20'!BH55-(('Рис. 17, 20'!$CX55*'Рис. 17, 20'!BH$102)/'Рис. 17, 20'!$CX$102)</f>
        <v>-0.15151515151515152</v>
      </c>
      <c r="BI55" s="4">
        <f ca="1">'Рис. 17, 20'!BI55-(('Рис. 17, 20'!$CX55*'Рис. 17, 20'!BI$102)/'Рис. 17, 20'!$CX$102)</f>
        <v>-9.3240093240093247E-2</v>
      </c>
      <c r="BJ55" s="4">
        <f ca="1">'Рис. 17, 20'!BJ55-(('Рис. 17, 20'!$CX55*'Рис. 17, 20'!BJ$102)/'Рис. 17, 20'!$CX$102)</f>
        <v>-4.6620046620046623E-2</v>
      </c>
      <c r="BK55" s="4">
        <f ca="1">'Рис. 17, 20'!BK55-(('Рис. 17, 20'!$CX55*'Рис. 17, 20'!BK$102)/'Рис. 17, 20'!$CX$102)</f>
        <v>-0.17482517482517482</v>
      </c>
      <c r="BL55" s="4">
        <f ca="1">'Рис. 17, 20'!BL55-(('Рис. 17, 20'!$CX55*'Рис. 17, 20'!BL$102)/'Рис. 17, 20'!$CX$102)</f>
        <v>0</v>
      </c>
      <c r="BM55" s="4">
        <f ca="1">'Рис. 17, 20'!BM55-(('Рис. 17, 20'!$CX55*'Рис. 17, 20'!BM$102)/'Рис. 17, 20'!$CX$102)</f>
        <v>-0.15151515151515152</v>
      </c>
      <c r="BN55" s="4">
        <f ca="1">'Рис. 17, 20'!BN55-(('Рис. 17, 20'!$CX55*'Рис. 17, 20'!BN$102)/'Рис. 17, 20'!$CX$102)</f>
        <v>-0.26806526806526809</v>
      </c>
      <c r="BO55" s="4">
        <f ca="1">'Рис. 17, 20'!BO55-(('Рис. 17, 20'!$CX55*'Рис. 17, 20'!BO$102)/'Рис. 17, 20'!$CX$102)</f>
        <v>-2.3310023310023312E-2</v>
      </c>
      <c r="BP55" s="4">
        <f ca="1">'Рис. 17, 20'!BP55-(('Рис. 17, 20'!$CX55*'Рис. 17, 20'!BP$102)/'Рис. 17, 20'!$CX$102)</f>
        <v>0.8834498834498834</v>
      </c>
      <c r="BQ55" s="4">
        <f ca="1">'Рис. 17, 20'!BQ55-(('Рис. 17, 20'!$CX55*'Рис. 17, 20'!BQ$102)/'Рис. 17, 20'!$CX$102)</f>
        <v>-1.1655011655011656E-2</v>
      </c>
      <c r="BR55" s="4">
        <f ca="1">'Рис. 17, 20'!BR55-(('Рис. 17, 20'!$CX55*'Рис. 17, 20'!BR$102)/'Рис. 17, 20'!$CX$102)</f>
        <v>-8.1585081585081584E-2</v>
      </c>
      <c r="BS55" s="4">
        <f ca="1">'Рис. 17, 20'!BS55-(('Рис. 17, 20'!$CX55*'Рис. 17, 20'!BS$102)/'Рис. 17, 20'!$CX$102)</f>
        <v>-4.6620046620046623E-2</v>
      </c>
      <c r="BT55" s="4">
        <f ca="1">'Рис. 17, 20'!BT55-(('Рис. 17, 20'!$CX55*'Рис. 17, 20'!BT$102)/'Рис. 17, 20'!$CX$102)</f>
        <v>-3.4965034965034968E-2</v>
      </c>
      <c r="BU55" s="4">
        <f ca="1">'Рис. 17, 20'!BU55-(('Рис. 17, 20'!$CX55*'Рис. 17, 20'!BU$102)/'Рис. 17, 20'!$CX$102)</f>
        <v>-4.6620046620046623E-2</v>
      </c>
      <c r="BV55" s="4">
        <f ca="1">'Рис. 17, 20'!BV55-(('Рис. 17, 20'!$CX55*'Рис. 17, 20'!BV$102)/'Рис. 17, 20'!$CX$102)</f>
        <v>-2.3310023310023312E-2</v>
      </c>
      <c r="BW55" s="4">
        <f ca="1">'Рис. 17, 20'!BW55-(('Рис. 17, 20'!$CX55*'Рис. 17, 20'!BW$102)/'Рис. 17, 20'!$CX$102)</f>
        <v>-0.13986013986013987</v>
      </c>
      <c r="BX55" s="4">
        <f ca="1">'Рис. 17, 20'!BX55-(('Рис. 17, 20'!$CX55*'Рис. 17, 20'!BX$102)/'Рис. 17, 20'!$CX$102)</f>
        <v>-0.12820512820512819</v>
      </c>
      <c r="BY55" s="4">
        <f ca="1">'Рис. 17, 20'!BY55-(('Рис. 17, 20'!$CX55*'Рис. 17, 20'!BY$102)/'Рис. 17, 20'!$CX$102)</f>
        <v>-0.18648018648018649</v>
      </c>
      <c r="BZ55" s="4">
        <f ca="1">'Рис. 17, 20'!BZ55-(('Рис. 17, 20'!$CX55*'Рис. 17, 20'!BZ$102)/'Рис. 17, 20'!$CX$102)</f>
        <v>-0.11655011655011654</v>
      </c>
      <c r="CA55" s="4">
        <f ca="1">'Рис. 17, 20'!CA55-(('Рис. 17, 20'!$CX55*'Рис. 17, 20'!CA$102)/'Рис. 17, 20'!$CX$102)</f>
        <v>-3.4965034965034968E-2</v>
      </c>
      <c r="CB55" s="4">
        <f ca="1">'Рис. 17, 20'!CB55-(('Рис. 17, 20'!$CX55*'Рис. 17, 20'!CB$102)/'Рис. 17, 20'!$CX$102)</f>
        <v>-4.6620046620046623E-2</v>
      </c>
      <c r="CC55" s="4">
        <f ca="1">'Рис. 17, 20'!CC55-(('Рис. 17, 20'!$CX55*'Рис. 17, 20'!CC$102)/'Рис. 17, 20'!$CX$102)</f>
        <v>-0.11655011655011654</v>
      </c>
      <c r="CD55" s="4">
        <f ca="1">'Рис. 17, 20'!CD55-(('Рис. 17, 20'!$CX55*'Рис. 17, 20'!CD$102)/'Рис. 17, 20'!$CX$102)</f>
        <v>-3.4965034965034968E-2</v>
      </c>
      <c r="CE55" s="4">
        <f ca="1">'Рис. 17, 20'!CE55-(('Рис. 17, 20'!$CX55*'Рис. 17, 20'!CE$102)/'Рис. 17, 20'!$CX$102)</f>
        <v>-3.4965034965034968E-2</v>
      </c>
      <c r="CF55" s="4">
        <f ca="1">'Рис. 17, 20'!CF55-(('Рис. 17, 20'!$CX55*'Рис. 17, 20'!CF$102)/'Рис. 17, 20'!$CX$102)</f>
        <v>-2.3310023310023312E-2</v>
      </c>
      <c r="CG55" s="4">
        <f ca="1">'Рис. 17, 20'!CG55-(('Рис. 17, 20'!$CX55*'Рис. 17, 20'!CG$102)/'Рис. 17, 20'!$CX$102)</f>
        <v>0.87179487179487181</v>
      </c>
      <c r="CH55" s="4">
        <f ca="1">'Рис. 17, 20'!CH55-(('Рис. 17, 20'!$CX55*'Рис. 17, 20'!CH$102)/'Рис. 17, 20'!$CX$102)</f>
        <v>-0.19813519813519814</v>
      </c>
      <c r="CI55" s="4">
        <f ca="1">'Рис. 17, 20'!CI55-(('Рис. 17, 20'!$CX55*'Рис. 17, 20'!CI$102)/'Рис. 17, 20'!$CX$102)</f>
        <v>-0.1048951048951049</v>
      </c>
      <c r="CJ55" s="4">
        <f ca="1">'Рис. 17, 20'!CJ55-(('Рис. 17, 20'!$CX55*'Рис. 17, 20'!CJ$102)/'Рис. 17, 20'!$CX$102)</f>
        <v>-0.23310023310023309</v>
      </c>
      <c r="CK55" s="4">
        <f ca="1">'Рис. 17, 20'!CK55-(('Рис. 17, 20'!$CX55*'Рис. 17, 20'!CK$102)/'Рис. 17, 20'!$CX$102)</f>
        <v>-2.3310023310023312E-2</v>
      </c>
      <c r="CL55" s="4">
        <f ca="1">'Рис. 17, 20'!CL55-(('Рис. 17, 20'!$CX55*'Рис. 17, 20'!CL$102)/'Рис. 17, 20'!$CX$102)</f>
        <v>-2.3310023310023312E-2</v>
      </c>
      <c r="CM55" s="4">
        <f ca="1">'Рис. 17, 20'!CM55-(('Рис. 17, 20'!$CX55*'Рис. 17, 20'!CM$102)/'Рис. 17, 20'!$CX$102)</f>
        <v>-0.17482517482517482</v>
      </c>
      <c r="CN55" s="4">
        <f ca="1">'Рис. 17, 20'!CN55-(('Рис. 17, 20'!$CX55*'Рис. 17, 20'!CN$102)/'Рис. 17, 20'!$CX$102)</f>
        <v>-9.3240093240093247E-2</v>
      </c>
      <c r="CO55" s="4">
        <f ca="1">'Рис. 17, 20'!CO55-(('Рис. 17, 20'!$CX55*'Рис. 17, 20'!CO$102)/'Рис. 17, 20'!$CX$102)</f>
        <v>-0.16317016317016317</v>
      </c>
      <c r="CP55" s="4">
        <f ca="1">'Рис. 17, 20'!CP55-(('Рис. 17, 20'!$CX55*'Рис. 17, 20'!CP$102)/'Рис. 17, 20'!$CX$102)</f>
        <v>-5.8275058275058272E-2</v>
      </c>
      <c r="CQ55" s="4">
        <f ca="1">'Рис. 17, 20'!CQ55-(('Рис. 17, 20'!$CX55*'Рис. 17, 20'!CQ$102)/'Рис. 17, 20'!$CX$102)</f>
        <v>-0.18648018648018649</v>
      </c>
      <c r="CR55" s="4">
        <f ca="1">'Рис. 17, 20'!CR55-(('Рис. 17, 20'!$CX55*'Рис. 17, 20'!CR$102)/'Рис. 17, 20'!$CX$102)</f>
        <v>-3.4965034965034968E-2</v>
      </c>
      <c r="CS55" s="4">
        <f ca="1">'Рис. 17, 20'!CS55-(('Рис. 17, 20'!$CX55*'Рис. 17, 20'!CS$102)/'Рис. 17, 20'!$CX$102)</f>
        <v>-3.4965034965034968E-2</v>
      </c>
      <c r="CT55" s="4">
        <f ca="1">'Рис. 17, 20'!CT55-(('Рис. 17, 20'!$CX55*'Рис. 17, 20'!CT$102)/'Рис. 17, 20'!$CX$102)</f>
        <v>-0.20979020979020979</v>
      </c>
      <c r="CU55" s="4">
        <f ca="1">'Рис. 17, 20'!CU55-(('Рис. 17, 20'!$CX55*'Рис. 17, 20'!CU$102)/'Рис. 17, 20'!$CX$102)</f>
        <v>-5.8275058275058272E-2</v>
      </c>
      <c r="CV55" s="4">
        <f ca="1">'Рис. 17, 20'!CV55-(('Рис. 17, 20'!$CX55*'Рис. 17, 20'!CV$102)/'Рис. 17, 20'!$CX$102)</f>
        <v>-4.6620046620046623E-2</v>
      </c>
      <c r="CW55" s="4">
        <f ca="1">'Рис. 17, 20'!CW55-(('Рис. 17, 20'!$CX55*'Рис. 17, 20'!CW$102)/'Рис. 17, 20'!$CX$102)</f>
        <v>-4.6620046620046623E-2</v>
      </c>
    </row>
    <row r="56" spans="1:101" x14ac:dyDescent="0.25">
      <c r="A56" s="9" t="s">
        <v>78</v>
      </c>
      <c r="B56" s="4">
        <f ca="1">'Рис. 17, 20'!B56-(('Рис. 17, 20'!$CX56*'Рис. 17, 20'!B$102)/'Рис. 17, 20'!$CX$102)</f>
        <v>-8.1585081585081584E-2</v>
      </c>
      <c r="C56" s="4">
        <f ca="1">'Рис. 17, 20'!C56-(('Рис. 17, 20'!$CX56*'Рис. 17, 20'!C$102)/'Рис. 17, 20'!$CX$102)</f>
        <v>-3.4965034965034968E-2</v>
      </c>
      <c r="D56" s="4">
        <f ca="1">'Рис. 17, 20'!D56-(('Рис. 17, 20'!$CX56*'Рис. 17, 20'!D$102)/'Рис. 17, 20'!$CX$102)</f>
        <v>-7.575757575757576E-2</v>
      </c>
      <c r="E56" s="4">
        <f ca="1">'Рис. 17, 20'!E56-(('Рис. 17, 20'!$CX56*'Рис. 17, 20'!E$102)/'Рис. 17, 20'!$CX$102)</f>
        <v>-9.9067599067599071E-2</v>
      </c>
      <c r="F56" s="4">
        <f ca="1">'Рис. 17, 20'!F56-(('Рис. 17, 20'!$CX56*'Рис. 17, 20'!F$102)/'Рис. 17, 20'!$CX$102)</f>
        <v>0.9592074592074592</v>
      </c>
      <c r="G56" s="4">
        <f ca="1">'Рис. 17, 20'!G56-(('Рис. 17, 20'!$CX56*'Рис. 17, 20'!G$102)/'Рис. 17, 20'!$CX$102)</f>
        <v>-3.4965034965034968E-2</v>
      </c>
      <c r="H56" s="4">
        <f ca="1">'Рис. 17, 20'!H56-(('Рис. 17, 20'!$CX56*'Рис. 17, 20'!H$102)/'Рис. 17, 20'!$CX$102)</f>
        <v>-7.575757575757576E-2</v>
      </c>
      <c r="I56" s="4">
        <f ca="1">'Рис. 17, 20'!I56-(('Рис. 17, 20'!$CX56*'Рис. 17, 20'!I$102)/'Рис. 17, 20'!$CX$102)</f>
        <v>-8.7412587412587409E-2</v>
      </c>
      <c r="J56" s="4">
        <f ca="1">'Рис. 17, 20'!J56-(('Рис. 17, 20'!$CX56*'Рис. 17, 20'!J$102)/'Рис. 17, 20'!$CX$102)</f>
        <v>-4.6620046620046623E-2</v>
      </c>
      <c r="K56" s="4">
        <f ca="1">'Рис. 17, 20'!K56-(('Рис. 17, 20'!$CX56*'Рис. 17, 20'!K$102)/'Рис. 17, 20'!$CX$102)</f>
        <v>-8.7412587412587409E-2</v>
      </c>
      <c r="L56" s="4">
        <f ca="1">'Рис. 17, 20'!L56-(('Рис. 17, 20'!$CX56*'Рис. 17, 20'!L$102)/'Рис. 17, 20'!$CX$102)</f>
        <v>-1.1655011655011656E-2</v>
      </c>
      <c r="M56" s="4">
        <f ca="1">'Рис. 17, 20'!M56-(('Рис. 17, 20'!$CX56*'Рис. 17, 20'!M$102)/'Рис. 17, 20'!$CX$102)</f>
        <v>-5.8275058275058272E-2</v>
      </c>
      <c r="N56" s="4">
        <f ca="1">'Рис. 17, 20'!N56-(('Рис. 17, 20'!$CX56*'Рис. 17, 20'!N$102)/'Рис. 17, 20'!$CX$102)</f>
        <v>-9.3240093240093247E-2</v>
      </c>
      <c r="O56" s="4">
        <f ca="1">'Рис. 17, 20'!O56-(('Рис. 17, 20'!$CX56*'Рис. 17, 20'!O$102)/'Рис. 17, 20'!$CX$102)</f>
        <v>-3.4965034965034968E-2</v>
      </c>
      <c r="P56" s="4">
        <f ca="1">'Рис. 17, 20'!P56-(('Рис. 17, 20'!$CX56*'Рис. 17, 20'!P$102)/'Рис. 17, 20'!$CX$102)</f>
        <v>-4.0792540792540792E-2</v>
      </c>
      <c r="Q56" s="4">
        <f ca="1">'Рис. 17, 20'!Q56-(('Рис. 17, 20'!$CX56*'Рис. 17, 20'!Q$102)/'Рис. 17, 20'!$CX$102)</f>
        <v>-7.575757575757576E-2</v>
      </c>
      <c r="R56" s="4">
        <f ca="1">'Рис. 17, 20'!R56-(('Рис. 17, 20'!$CX56*'Рис. 17, 20'!R$102)/'Рис. 17, 20'!$CX$102)</f>
        <v>-1.7482517482517484E-2</v>
      </c>
      <c r="S56" s="4">
        <f ca="1">'Рис. 17, 20'!S56-(('Рис. 17, 20'!$CX56*'Рис. 17, 20'!S$102)/'Рис. 17, 20'!$CX$102)</f>
        <v>-7.575757575757576E-2</v>
      </c>
      <c r="T56" s="4">
        <f ca="1">'Рис. 17, 20'!T56-(('Рис. 17, 20'!$CX56*'Рис. 17, 20'!T$102)/'Рис. 17, 20'!$CX$102)</f>
        <v>-0.11072261072261072</v>
      </c>
      <c r="U56" s="4">
        <f ca="1">'Рис. 17, 20'!U56-(('Рис. 17, 20'!$CX56*'Рис. 17, 20'!U$102)/'Рис. 17, 20'!$CX$102)</f>
        <v>-1.7482517482517484E-2</v>
      </c>
      <c r="V56" s="4">
        <f ca="1">'Рис. 17, 20'!V56-(('Рис. 17, 20'!$CX56*'Рис. 17, 20'!V$102)/'Рис. 17, 20'!$CX$102)</f>
        <v>-0.12820512820512819</v>
      </c>
      <c r="W56" s="4">
        <f ca="1">'Рис. 17, 20'!W56-(('Рис. 17, 20'!$CX56*'Рис. 17, 20'!W$102)/'Рис. 17, 20'!$CX$102)</f>
        <v>-4.6620046620046623E-2</v>
      </c>
      <c r="X56" s="4">
        <f ca="1">'Рис. 17, 20'!X56-(('Рис. 17, 20'!$CX56*'Рис. 17, 20'!X$102)/'Рис. 17, 20'!$CX$102)</f>
        <v>-2.9137529137529136E-2</v>
      </c>
      <c r="Y56" s="4">
        <f ca="1">'Рис. 17, 20'!Y56-(('Рис. 17, 20'!$CX56*'Рис. 17, 20'!Y$102)/'Рис. 17, 20'!$CX$102)</f>
        <v>-4.6620046620046623E-2</v>
      </c>
      <c r="Z56" s="4">
        <f ca="1">'Рис. 17, 20'!Z56-(('Рис. 17, 20'!$CX56*'Рис. 17, 20'!Z$102)/'Рис. 17, 20'!$CX$102)</f>
        <v>-5.8275058275058272E-2</v>
      </c>
      <c r="AA56" s="4">
        <f ca="1">'Рис. 17, 20'!AA56-(('Рис. 17, 20'!$CX56*'Рис. 17, 20'!AA$102)/'Рис. 17, 20'!$CX$102)</f>
        <v>-2.3310023310023312E-2</v>
      </c>
      <c r="AB56" s="4">
        <f ca="1">'Рис. 17, 20'!AB56-(('Рис. 17, 20'!$CX56*'Рис. 17, 20'!AB$102)/'Рис. 17, 20'!$CX$102)</f>
        <v>-1.7482517482517484E-2</v>
      </c>
      <c r="AC56" s="4">
        <f ca="1">'Рис. 17, 20'!AC56-(('Рис. 17, 20'!$CX56*'Рис. 17, 20'!AC$102)/'Рис. 17, 20'!$CX$102)</f>
        <v>-1.7482517482517484E-2</v>
      </c>
      <c r="AD56" s="4">
        <f ca="1">'Рис. 17, 20'!AD56-(('Рис. 17, 20'!$CX56*'Рис. 17, 20'!AD$102)/'Рис. 17, 20'!$CX$102)</f>
        <v>-3.4965034965034968E-2</v>
      </c>
      <c r="AE56" s="4">
        <f ca="1">'Рис. 17, 20'!AE56-(('Рис. 17, 20'!$CX56*'Рис. 17, 20'!AE$102)/'Рис. 17, 20'!$CX$102)</f>
        <v>-5.8275058275058279E-3</v>
      </c>
      <c r="AF56" s="4">
        <f ca="1">'Рис. 17, 20'!AF56-(('Рис. 17, 20'!$CX56*'Рис. 17, 20'!AF$102)/'Рис. 17, 20'!$CX$102)</f>
        <v>-7.575757575757576E-2</v>
      </c>
      <c r="AG56" s="4">
        <f ca="1">'Рис. 17, 20'!AG56-(('Рис. 17, 20'!$CX56*'Рис. 17, 20'!AG$102)/'Рис. 17, 20'!$CX$102)</f>
        <v>-3.4965034965034968E-2</v>
      </c>
      <c r="AH56" s="4">
        <f ca="1">'Рис. 17, 20'!AH56-(('Рис. 17, 20'!$CX56*'Рис. 17, 20'!AH$102)/'Рис. 17, 20'!$CX$102)</f>
        <v>-3.4965034965034968E-2</v>
      </c>
      <c r="AI56" s="4">
        <f ca="1">'Рис. 17, 20'!AI56-(('Рис. 17, 20'!$CX56*'Рис. 17, 20'!AI$102)/'Рис. 17, 20'!$CX$102)</f>
        <v>0.965034965034965</v>
      </c>
      <c r="AJ56" s="4">
        <f ca="1">'Рис. 17, 20'!AJ56-(('Рис. 17, 20'!$CX56*'Рис. 17, 20'!AJ$102)/'Рис. 17, 20'!$CX$102)</f>
        <v>-3.4965034965034968E-2</v>
      </c>
      <c r="AK56" s="4">
        <f ca="1">'Рис. 17, 20'!AK56-(('Рис. 17, 20'!$CX56*'Рис. 17, 20'!AK$102)/'Рис. 17, 20'!$CX$102)</f>
        <v>-0.1048951048951049</v>
      </c>
      <c r="AL56" s="4">
        <f ca="1">'Рис. 17, 20'!AL56-(('Рис. 17, 20'!$CX56*'Рис. 17, 20'!AL$102)/'Рис. 17, 20'!$CX$102)</f>
        <v>-2.3310023310023312E-2</v>
      </c>
      <c r="AM56" s="4">
        <f ca="1">'Рис. 17, 20'!AM56-(('Рис. 17, 20'!$CX56*'Рис. 17, 20'!AM$102)/'Рис. 17, 20'!$CX$102)</f>
        <v>-0.11072261072261072</v>
      </c>
      <c r="AN56" s="4">
        <f ca="1">'Рис. 17, 20'!AN56-(('Рис. 17, 20'!$CX56*'Рис. 17, 20'!AN$102)/'Рис. 17, 20'!$CX$102)</f>
        <v>-2.9137529137529136E-2</v>
      </c>
      <c r="AO56" s="4">
        <f ca="1">'Рис. 17, 20'!AO56-(('Рис. 17, 20'!$CX56*'Рис. 17, 20'!AO$102)/'Рис. 17, 20'!$CX$102)</f>
        <v>-9.9067599067599071E-2</v>
      </c>
      <c r="AP56" s="4">
        <f ca="1">'Рис. 17, 20'!AP56-(('Рис. 17, 20'!$CX56*'Рис. 17, 20'!AP$102)/'Рис. 17, 20'!$CX$102)</f>
        <v>-7.575757575757576E-2</v>
      </c>
      <c r="AQ56" s="4">
        <f ca="1">'Рис. 17, 20'!AQ56-(('Рис. 17, 20'!$CX56*'Рис. 17, 20'!AQ$102)/'Рис. 17, 20'!$CX$102)</f>
        <v>-6.4102564102564097E-2</v>
      </c>
      <c r="AR56" s="4">
        <f ca="1">'Рис. 17, 20'!AR56-(('Рис. 17, 20'!$CX56*'Рис. 17, 20'!AR$102)/'Рис. 17, 20'!$CX$102)</f>
        <v>-8.7412587412587409E-2</v>
      </c>
      <c r="AS56" s="4">
        <f ca="1">'Рис. 17, 20'!AS56-(('Рис. 17, 20'!$CX56*'Рис. 17, 20'!AS$102)/'Рис. 17, 20'!$CX$102)</f>
        <v>-2.9137529137529136E-2</v>
      </c>
      <c r="AT56" s="4">
        <f ca="1">'Рис. 17, 20'!AT56-(('Рис. 17, 20'!$CX56*'Рис. 17, 20'!AT$102)/'Рис. 17, 20'!$CX$102)</f>
        <v>-8.7412587412587409E-2</v>
      </c>
      <c r="AU56" s="4">
        <f ca="1">'Рис. 17, 20'!AU56-(('Рис. 17, 20'!$CX56*'Рис. 17, 20'!AU$102)/'Рис. 17, 20'!$CX$102)</f>
        <v>-2.9137529137529136E-2</v>
      </c>
      <c r="AV56" s="4">
        <f ca="1">'Рис. 17, 20'!AV56-(('Рис. 17, 20'!$CX56*'Рис. 17, 20'!AV$102)/'Рис. 17, 20'!$CX$102)</f>
        <v>-8.7412587412587409E-2</v>
      </c>
      <c r="AW56" s="4">
        <f ca="1">'Рис. 17, 20'!AW56-(('Рис. 17, 20'!$CX56*'Рис. 17, 20'!AW$102)/'Рис. 17, 20'!$CX$102)</f>
        <v>-1.1655011655011656E-2</v>
      </c>
      <c r="AX56" s="4">
        <f ca="1">'Рис. 17, 20'!AX56-(('Рис. 17, 20'!$CX56*'Рис. 17, 20'!AX$102)/'Рис. 17, 20'!$CX$102)</f>
        <v>-5.8275058275058279E-3</v>
      </c>
      <c r="AY56" s="4">
        <f ca="1">'Рис. 17, 20'!AY56-(('Рис. 17, 20'!$CX56*'Рис. 17, 20'!AY$102)/'Рис. 17, 20'!$CX$102)</f>
        <v>-1.7482517482517484E-2</v>
      </c>
      <c r="AZ56" s="4">
        <f ca="1">'Рис. 17, 20'!AZ56-(('Рис. 17, 20'!$CX56*'Рис. 17, 20'!AZ$102)/'Рис. 17, 20'!$CX$102)</f>
        <v>-5.8275058275058279E-3</v>
      </c>
      <c r="BA56" s="4">
        <f ca="1">'Рис. 17, 20'!BA56-(('Рис. 17, 20'!$CX56*'Рис. 17, 20'!BA$102)/'Рис. 17, 20'!$CX$102)</f>
        <v>-3.4965034965034968E-2</v>
      </c>
      <c r="BB56" s="4">
        <f ca="1">'Рис. 17, 20'!BB56-(('Рис. 17, 20'!$CX56*'Рис. 17, 20'!BB$102)/'Рис. 17, 20'!$CX$102)</f>
        <v>-2.9137529137529136E-2</v>
      </c>
      <c r="BC56" s="4">
        <f ca="1">'Рис. 17, 20'!BC56-(('Рис. 17, 20'!$CX56*'Рис. 17, 20'!BC$102)/'Рис. 17, 20'!$CX$102)</f>
        <v>-5.8275058275058272E-2</v>
      </c>
      <c r="BD56" s="4">
        <f ca="1">'Рис. 17, 20'!BD56-(('Рис. 17, 20'!$CX56*'Рис. 17, 20'!BD$102)/'Рис. 17, 20'!$CX$102)</f>
        <v>-2.9137529137529136E-2</v>
      </c>
      <c r="BE56" s="4">
        <f ca="1">'Рис. 17, 20'!BE56-(('Рис. 17, 20'!$CX56*'Рис. 17, 20'!BE$102)/'Рис. 17, 20'!$CX$102)</f>
        <v>-8.7412587412587409E-2</v>
      </c>
      <c r="BF56" s="4">
        <f ca="1">'Рис. 17, 20'!BF56-(('Рис. 17, 20'!$CX56*'Рис. 17, 20'!BF$102)/'Рис. 17, 20'!$CX$102)</f>
        <v>-6.4102564102564097E-2</v>
      </c>
      <c r="BG56" s="4">
        <f ca="1">'Рис. 17, 20'!BG56-(('Рис. 17, 20'!$CX56*'Рис. 17, 20'!BG$102)/'Рис. 17, 20'!$CX$102)</f>
        <v>-2.9137529137529136E-2</v>
      </c>
      <c r="BH56" s="4">
        <f ca="1">'Рис. 17, 20'!BH56-(('Рис. 17, 20'!$CX56*'Рис. 17, 20'!BH$102)/'Рис. 17, 20'!$CX$102)</f>
        <v>-7.575757575757576E-2</v>
      </c>
      <c r="BI56" s="4">
        <f ca="1">'Рис. 17, 20'!BI56-(('Рис. 17, 20'!$CX56*'Рис. 17, 20'!BI$102)/'Рис. 17, 20'!$CX$102)</f>
        <v>-4.6620046620046623E-2</v>
      </c>
      <c r="BJ56" s="4">
        <f ca="1">'Рис. 17, 20'!BJ56-(('Рис. 17, 20'!$CX56*'Рис. 17, 20'!BJ$102)/'Рис. 17, 20'!$CX$102)</f>
        <v>0.9766899766899767</v>
      </c>
      <c r="BK56" s="4">
        <f ca="1">'Рис. 17, 20'!BK56-(('Рис. 17, 20'!$CX56*'Рис. 17, 20'!BK$102)/'Рис. 17, 20'!$CX$102)</f>
        <v>-8.7412587412587409E-2</v>
      </c>
      <c r="BL56" s="4">
        <f ca="1">'Рис. 17, 20'!BL56-(('Рис. 17, 20'!$CX56*'Рис. 17, 20'!BL$102)/'Рис. 17, 20'!$CX$102)</f>
        <v>0</v>
      </c>
      <c r="BM56" s="4">
        <f ca="1">'Рис. 17, 20'!BM56-(('Рис. 17, 20'!$CX56*'Рис. 17, 20'!BM$102)/'Рис. 17, 20'!$CX$102)</f>
        <v>-7.575757575757576E-2</v>
      </c>
      <c r="BN56" s="4">
        <f ca="1">'Рис. 17, 20'!BN56-(('Рис. 17, 20'!$CX56*'Рис. 17, 20'!BN$102)/'Рис. 17, 20'!$CX$102)</f>
        <v>-0.13403263403263405</v>
      </c>
      <c r="BO56" s="4">
        <f ca="1">'Рис. 17, 20'!BO56-(('Рис. 17, 20'!$CX56*'Рис. 17, 20'!BO$102)/'Рис. 17, 20'!$CX$102)</f>
        <v>-1.1655011655011656E-2</v>
      </c>
      <c r="BP56" s="4">
        <f ca="1">'Рис. 17, 20'!BP56-(('Рис. 17, 20'!$CX56*'Рис. 17, 20'!BP$102)/'Рис. 17, 20'!$CX$102)</f>
        <v>-5.8275058275058272E-2</v>
      </c>
      <c r="BQ56" s="4">
        <f ca="1">'Рис. 17, 20'!BQ56-(('Рис. 17, 20'!$CX56*'Рис. 17, 20'!BQ$102)/'Рис. 17, 20'!$CX$102)</f>
        <v>-5.8275058275058279E-3</v>
      </c>
      <c r="BR56" s="4">
        <f ca="1">'Рис. 17, 20'!BR56-(('Рис. 17, 20'!$CX56*'Рис. 17, 20'!BR$102)/'Рис. 17, 20'!$CX$102)</f>
        <v>-4.0792540792540792E-2</v>
      </c>
      <c r="BS56" s="4">
        <f ca="1">'Рис. 17, 20'!BS56-(('Рис. 17, 20'!$CX56*'Рис. 17, 20'!BS$102)/'Рис. 17, 20'!$CX$102)</f>
        <v>-2.3310023310023312E-2</v>
      </c>
      <c r="BT56" s="4">
        <f ca="1">'Рис. 17, 20'!BT56-(('Рис. 17, 20'!$CX56*'Рис. 17, 20'!BT$102)/'Рис. 17, 20'!$CX$102)</f>
        <v>-1.7482517482517484E-2</v>
      </c>
      <c r="BU56" s="4">
        <f ca="1">'Рис. 17, 20'!BU56-(('Рис. 17, 20'!$CX56*'Рис. 17, 20'!BU$102)/'Рис. 17, 20'!$CX$102)</f>
        <v>-2.3310023310023312E-2</v>
      </c>
      <c r="BV56" s="4">
        <f ca="1">'Рис. 17, 20'!BV56-(('Рис. 17, 20'!$CX56*'Рис. 17, 20'!BV$102)/'Рис. 17, 20'!$CX$102)</f>
        <v>-1.1655011655011656E-2</v>
      </c>
      <c r="BW56" s="4">
        <f ca="1">'Рис. 17, 20'!BW56-(('Рис. 17, 20'!$CX56*'Рис. 17, 20'!BW$102)/'Рис. 17, 20'!$CX$102)</f>
        <v>-6.9930069930069935E-2</v>
      </c>
      <c r="BX56" s="4">
        <f ca="1">'Рис. 17, 20'!BX56-(('Рис. 17, 20'!$CX56*'Рис. 17, 20'!BX$102)/'Рис. 17, 20'!$CX$102)</f>
        <v>-6.4102564102564097E-2</v>
      </c>
      <c r="BY56" s="4">
        <f ca="1">'Рис. 17, 20'!BY56-(('Рис. 17, 20'!$CX56*'Рис. 17, 20'!BY$102)/'Рис. 17, 20'!$CX$102)</f>
        <v>-9.3240093240093247E-2</v>
      </c>
      <c r="BZ56" s="4">
        <f ca="1">'Рис. 17, 20'!BZ56-(('Рис. 17, 20'!$CX56*'Рис. 17, 20'!BZ$102)/'Рис. 17, 20'!$CX$102)</f>
        <v>-5.8275058275058272E-2</v>
      </c>
      <c r="CA56" s="4">
        <f ca="1">'Рис. 17, 20'!CA56-(('Рис. 17, 20'!$CX56*'Рис. 17, 20'!CA$102)/'Рис. 17, 20'!$CX$102)</f>
        <v>0.9825174825174825</v>
      </c>
      <c r="CB56" s="4">
        <f ca="1">'Рис. 17, 20'!CB56-(('Рис. 17, 20'!$CX56*'Рис. 17, 20'!CB$102)/'Рис. 17, 20'!$CX$102)</f>
        <v>-2.3310023310023312E-2</v>
      </c>
      <c r="CC56" s="4">
        <f ca="1">'Рис. 17, 20'!CC56-(('Рис. 17, 20'!$CX56*'Рис. 17, 20'!CC$102)/'Рис. 17, 20'!$CX$102)</f>
        <v>-5.8275058275058272E-2</v>
      </c>
      <c r="CD56" s="4">
        <f ca="1">'Рис. 17, 20'!CD56-(('Рис. 17, 20'!$CX56*'Рис. 17, 20'!CD$102)/'Рис. 17, 20'!$CX$102)</f>
        <v>-1.7482517482517484E-2</v>
      </c>
      <c r="CE56" s="4">
        <f ca="1">'Рис. 17, 20'!CE56-(('Рис. 17, 20'!$CX56*'Рис. 17, 20'!CE$102)/'Рис. 17, 20'!$CX$102)</f>
        <v>-1.7482517482517484E-2</v>
      </c>
      <c r="CF56" s="4">
        <f ca="1">'Рис. 17, 20'!CF56-(('Рис. 17, 20'!$CX56*'Рис. 17, 20'!CF$102)/'Рис. 17, 20'!$CX$102)</f>
        <v>-1.1655011655011656E-2</v>
      </c>
      <c r="CG56" s="4">
        <f ca="1">'Рис. 17, 20'!CG56-(('Рис. 17, 20'!$CX56*'Рис. 17, 20'!CG$102)/'Рис. 17, 20'!$CX$102)</f>
        <v>-6.4102564102564097E-2</v>
      </c>
      <c r="CH56" s="4">
        <f ca="1">'Рис. 17, 20'!CH56-(('Рис. 17, 20'!$CX56*'Рис. 17, 20'!CH$102)/'Рис. 17, 20'!$CX$102)</f>
        <v>-9.9067599067599071E-2</v>
      </c>
      <c r="CI56" s="4">
        <f ca="1">'Рис. 17, 20'!CI56-(('Рис. 17, 20'!$CX56*'Рис. 17, 20'!CI$102)/'Рис. 17, 20'!$CX$102)</f>
        <v>-5.2447552447552448E-2</v>
      </c>
      <c r="CJ56" s="4">
        <f ca="1">'Рис. 17, 20'!CJ56-(('Рис. 17, 20'!$CX56*'Рис. 17, 20'!CJ$102)/'Рис. 17, 20'!$CX$102)</f>
        <v>-0.11655011655011654</v>
      </c>
      <c r="CK56" s="4">
        <f ca="1">'Рис. 17, 20'!CK56-(('Рис. 17, 20'!$CX56*'Рис. 17, 20'!CK$102)/'Рис. 17, 20'!$CX$102)</f>
        <v>-1.1655011655011656E-2</v>
      </c>
      <c r="CL56" s="4">
        <f ca="1">'Рис. 17, 20'!CL56-(('Рис. 17, 20'!$CX56*'Рис. 17, 20'!CL$102)/'Рис. 17, 20'!$CX$102)</f>
        <v>-1.1655011655011656E-2</v>
      </c>
      <c r="CM56" s="4">
        <f ca="1">'Рис. 17, 20'!CM56-(('Рис. 17, 20'!$CX56*'Рис. 17, 20'!CM$102)/'Рис. 17, 20'!$CX$102)</f>
        <v>-8.7412587412587409E-2</v>
      </c>
      <c r="CN56" s="4">
        <f ca="1">'Рис. 17, 20'!CN56-(('Рис. 17, 20'!$CX56*'Рис. 17, 20'!CN$102)/'Рис. 17, 20'!$CX$102)</f>
        <v>-4.6620046620046623E-2</v>
      </c>
      <c r="CO56" s="4">
        <f ca="1">'Рис. 17, 20'!CO56-(('Рис. 17, 20'!$CX56*'Рис. 17, 20'!CO$102)/'Рис. 17, 20'!$CX$102)</f>
        <v>-8.1585081585081584E-2</v>
      </c>
      <c r="CP56" s="4">
        <f ca="1">'Рис. 17, 20'!CP56-(('Рис. 17, 20'!$CX56*'Рис. 17, 20'!CP$102)/'Рис. 17, 20'!$CX$102)</f>
        <v>-2.9137529137529136E-2</v>
      </c>
      <c r="CQ56" s="4">
        <f ca="1">'Рис. 17, 20'!CQ56-(('Рис. 17, 20'!$CX56*'Рис. 17, 20'!CQ$102)/'Рис. 17, 20'!$CX$102)</f>
        <v>-9.3240093240093247E-2</v>
      </c>
      <c r="CR56" s="4">
        <f ca="1">'Рис. 17, 20'!CR56-(('Рис. 17, 20'!$CX56*'Рис. 17, 20'!CR$102)/'Рис. 17, 20'!$CX$102)</f>
        <v>-1.7482517482517484E-2</v>
      </c>
      <c r="CS56" s="4">
        <f ca="1">'Рис. 17, 20'!CS56-(('Рис. 17, 20'!$CX56*'Рис. 17, 20'!CS$102)/'Рис. 17, 20'!$CX$102)</f>
        <v>-1.7482517482517484E-2</v>
      </c>
      <c r="CT56" s="4">
        <f ca="1">'Рис. 17, 20'!CT56-(('Рис. 17, 20'!$CX56*'Рис. 17, 20'!CT$102)/'Рис. 17, 20'!$CX$102)</f>
        <v>-0.1048951048951049</v>
      </c>
      <c r="CU56" s="4">
        <f ca="1">'Рис. 17, 20'!CU56-(('Рис. 17, 20'!$CX56*'Рис. 17, 20'!CU$102)/'Рис. 17, 20'!$CX$102)</f>
        <v>-2.9137529137529136E-2</v>
      </c>
      <c r="CV56" s="4">
        <f ca="1">'Рис. 17, 20'!CV56-(('Рис. 17, 20'!$CX56*'Рис. 17, 20'!CV$102)/'Рис. 17, 20'!$CX$102)</f>
        <v>-2.3310023310023312E-2</v>
      </c>
      <c r="CW56" s="4">
        <f ca="1">'Рис. 17, 20'!CW56-(('Рис. 17, 20'!$CX56*'Рис. 17, 20'!CW$102)/'Рис. 17, 20'!$CX$102)</f>
        <v>0.9766899766899767</v>
      </c>
    </row>
    <row r="57" spans="1:101" x14ac:dyDescent="0.25">
      <c r="A57" s="9" t="s">
        <v>52</v>
      </c>
      <c r="B57" s="4">
        <f ca="1">'Рис. 17, 20'!B57-(('Рис. 17, 20'!$CX57*'Рис. 17, 20'!B$102)/'Рис. 17, 20'!$CX$102)</f>
        <v>-0.24475524475524477</v>
      </c>
      <c r="C57" s="4">
        <f ca="1">'Рис. 17, 20'!C57-(('Рис. 17, 20'!$CX57*'Рис. 17, 20'!C$102)/'Рис. 17, 20'!$CX$102)</f>
        <v>-0.1048951048951049</v>
      </c>
      <c r="D57" s="4">
        <f ca="1">'Рис. 17, 20'!D57-(('Рис. 17, 20'!$CX57*'Рис. 17, 20'!D$102)/'Рис. 17, 20'!$CX$102)</f>
        <v>-0.22727272727272727</v>
      </c>
      <c r="E57" s="4">
        <f ca="1">'Рис. 17, 20'!E57-(('Рис. 17, 20'!$CX57*'Рис. 17, 20'!E$102)/'Рис. 17, 20'!$CX$102)</f>
        <v>-0.29720279720279719</v>
      </c>
      <c r="F57" s="4">
        <f ca="1">'Рис. 17, 20'!F57-(('Рис. 17, 20'!$CX57*'Рис. 17, 20'!F$102)/'Рис. 17, 20'!$CX$102)</f>
        <v>-0.12237762237762238</v>
      </c>
      <c r="G57" s="4">
        <f ca="1">'Рис. 17, 20'!G57-(('Рис. 17, 20'!$CX57*'Рис. 17, 20'!G$102)/'Рис. 17, 20'!$CX$102)</f>
        <v>-0.1048951048951049</v>
      </c>
      <c r="H57" s="4">
        <f ca="1">'Рис. 17, 20'!H57-(('Рис. 17, 20'!$CX57*'Рис. 17, 20'!H$102)/'Рис. 17, 20'!$CX$102)</f>
        <v>-0.22727272727272727</v>
      </c>
      <c r="I57" s="4">
        <f ca="1">'Рис. 17, 20'!I57-(('Рис. 17, 20'!$CX57*'Рис. 17, 20'!I$102)/'Рис. 17, 20'!$CX$102)</f>
        <v>0.7377622377622377</v>
      </c>
      <c r="J57" s="4">
        <f ca="1">'Рис. 17, 20'!J57-(('Рис. 17, 20'!$CX57*'Рис. 17, 20'!J$102)/'Рис. 17, 20'!$CX$102)</f>
        <v>-0.13986013986013987</v>
      </c>
      <c r="K57" s="4">
        <f ca="1">'Рис. 17, 20'!K57-(('Рис. 17, 20'!$CX57*'Рис. 17, 20'!K$102)/'Рис. 17, 20'!$CX$102)</f>
        <v>-0.26223776223776224</v>
      </c>
      <c r="L57" s="4">
        <f ca="1">'Рис. 17, 20'!L57-(('Рис. 17, 20'!$CX57*'Рис. 17, 20'!L$102)/'Рис. 17, 20'!$CX$102)</f>
        <v>-3.4965034965034968E-2</v>
      </c>
      <c r="M57" s="4">
        <f ca="1">'Рис. 17, 20'!M57-(('Рис. 17, 20'!$CX57*'Рис. 17, 20'!M$102)/'Рис. 17, 20'!$CX$102)</f>
        <v>-0.17482517482517482</v>
      </c>
      <c r="N57" s="4">
        <f ca="1">'Рис. 17, 20'!N57-(('Рис. 17, 20'!$CX57*'Рис. 17, 20'!N$102)/'Рис. 17, 20'!$CX$102)</f>
        <v>-0.27972027972027974</v>
      </c>
      <c r="O57" s="4">
        <f ca="1">'Рис. 17, 20'!O57-(('Рис. 17, 20'!$CX57*'Рис. 17, 20'!O$102)/'Рис. 17, 20'!$CX$102)</f>
        <v>-0.1048951048951049</v>
      </c>
      <c r="P57" s="4">
        <f ca="1">'Рис. 17, 20'!P57-(('Рис. 17, 20'!$CX57*'Рис. 17, 20'!P$102)/'Рис. 17, 20'!$CX$102)</f>
        <v>-0.12237762237762238</v>
      </c>
      <c r="Q57" s="4">
        <f ca="1">'Рис. 17, 20'!Q57-(('Рис. 17, 20'!$CX57*'Рис. 17, 20'!Q$102)/'Рис. 17, 20'!$CX$102)</f>
        <v>-0.22727272727272727</v>
      </c>
      <c r="R57" s="4">
        <f ca="1">'Рис. 17, 20'!R57-(('Рис. 17, 20'!$CX57*'Рис. 17, 20'!R$102)/'Рис. 17, 20'!$CX$102)</f>
        <v>-5.2447552447552448E-2</v>
      </c>
      <c r="S57" s="4">
        <f ca="1">'Рис. 17, 20'!S57-(('Рис. 17, 20'!$CX57*'Рис. 17, 20'!S$102)/'Рис. 17, 20'!$CX$102)</f>
        <v>-0.22727272727272727</v>
      </c>
      <c r="T57" s="4">
        <f ca="1">'Рис. 17, 20'!T57-(('Рис. 17, 20'!$CX57*'Рис. 17, 20'!T$102)/'Рис. 17, 20'!$CX$102)</f>
        <v>0.66783216783216781</v>
      </c>
      <c r="U57" s="4">
        <f ca="1">'Рис. 17, 20'!U57-(('Рис. 17, 20'!$CX57*'Рис. 17, 20'!U$102)/'Рис. 17, 20'!$CX$102)</f>
        <v>-5.2447552447552448E-2</v>
      </c>
      <c r="V57" s="4">
        <f ca="1">'Рис. 17, 20'!V57-(('Рис. 17, 20'!$CX57*'Рис. 17, 20'!V$102)/'Рис. 17, 20'!$CX$102)</f>
        <v>0.61538461538461542</v>
      </c>
      <c r="W57" s="4">
        <f ca="1">'Рис. 17, 20'!W57-(('Рис. 17, 20'!$CX57*'Рис. 17, 20'!W$102)/'Рис. 17, 20'!$CX$102)</f>
        <v>0.8601398601398601</v>
      </c>
      <c r="X57" s="4">
        <f ca="1">'Рис. 17, 20'!X57-(('Рис. 17, 20'!$CX57*'Рис. 17, 20'!X$102)/'Рис. 17, 20'!$CX$102)</f>
        <v>-8.7412587412587409E-2</v>
      </c>
      <c r="Y57" s="4">
        <f ca="1">'Рис. 17, 20'!Y57-(('Рис. 17, 20'!$CX57*'Рис. 17, 20'!Y$102)/'Рис. 17, 20'!$CX$102)</f>
        <v>-0.13986013986013987</v>
      </c>
      <c r="Z57" s="4">
        <f ca="1">'Рис. 17, 20'!Z57-(('Рис. 17, 20'!$CX57*'Рис. 17, 20'!Z$102)/'Рис. 17, 20'!$CX$102)</f>
        <v>-0.17482517482517482</v>
      </c>
      <c r="AA57" s="4">
        <f ca="1">'Рис. 17, 20'!AA57-(('Рис. 17, 20'!$CX57*'Рис. 17, 20'!AA$102)/'Рис. 17, 20'!$CX$102)</f>
        <v>-6.9930069930069935E-2</v>
      </c>
      <c r="AB57" s="4">
        <f ca="1">'Рис. 17, 20'!AB57-(('Рис. 17, 20'!$CX57*'Рис. 17, 20'!AB$102)/'Рис. 17, 20'!$CX$102)</f>
        <v>-5.2447552447552448E-2</v>
      </c>
      <c r="AC57" s="4">
        <f ca="1">'Рис. 17, 20'!AC57-(('Рис. 17, 20'!$CX57*'Рис. 17, 20'!AC$102)/'Рис. 17, 20'!$CX$102)</f>
        <v>-5.2447552447552448E-2</v>
      </c>
      <c r="AD57" s="4">
        <f ca="1">'Рис. 17, 20'!AD57-(('Рис. 17, 20'!$CX57*'Рис. 17, 20'!AD$102)/'Рис. 17, 20'!$CX$102)</f>
        <v>-0.1048951048951049</v>
      </c>
      <c r="AE57" s="4">
        <f ca="1">'Рис. 17, 20'!AE57-(('Рис. 17, 20'!$CX57*'Рис. 17, 20'!AE$102)/'Рис. 17, 20'!$CX$102)</f>
        <v>-1.7482517482517484E-2</v>
      </c>
      <c r="AF57" s="4">
        <f ca="1">'Рис. 17, 20'!AF57-(('Рис. 17, 20'!$CX57*'Рис. 17, 20'!AF$102)/'Рис. 17, 20'!$CX$102)</f>
        <v>-0.22727272727272727</v>
      </c>
      <c r="AG57" s="4">
        <f ca="1">'Рис. 17, 20'!AG57-(('Рис. 17, 20'!$CX57*'Рис. 17, 20'!AG$102)/'Рис. 17, 20'!$CX$102)</f>
        <v>-0.1048951048951049</v>
      </c>
      <c r="AH57" s="4">
        <f ca="1">'Рис. 17, 20'!AH57-(('Рис. 17, 20'!$CX57*'Рис. 17, 20'!AH$102)/'Рис. 17, 20'!$CX$102)</f>
        <v>-0.1048951048951049</v>
      </c>
      <c r="AI57" s="4">
        <f ca="1">'Рис. 17, 20'!AI57-(('Рис. 17, 20'!$CX57*'Рис. 17, 20'!AI$102)/'Рис. 17, 20'!$CX$102)</f>
        <v>-0.1048951048951049</v>
      </c>
      <c r="AJ57" s="4">
        <f ca="1">'Рис. 17, 20'!AJ57-(('Рис. 17, 20'!$CX57*'Рис. 17, 20'!AJ$102)/'Рис. 17, 20'!$CX$102)</f>
        <v>0.8951048951048951</v>
      </c>
      <c r="AK57" s="4">
        <f ca="1">'Рис. 17, 20'!AK57-(('Рис. 17, 20'!$CX57*'Рис. 17, 20'!AK$102)/'Рис. 17, 20'!$CX$102)</f>
        <v>-0.31468531468531469</v>
      </c>
      <c r="AL57" s="4">
        <f ca="1">'Рис. 17, 20'!AL57-(('Рис. 17, 20'!$CX57*'Рис. 17, 20'!AL$102)/'Рис. 17, 20'!$CX$102)</f>
        <v>-6.9930069930069935E-2</v>
      </c>
      <c r="AM57" s="4">
        <f ca="1">'Рис. 17, 20'!AM57-(('Рис. 17, 20'!$CX57*'Рис. 17, 20'!AM$102)/'Рис. 17, 20'!$CX$102)</f>
        <v>0.66783216783216781</v>
      </c>
      <c r="AN57" s="4">
        <f ca="1">'Рис. 17, 20'!AN57-(('Рис. 17, 20'!$CX57*'Рис. 17, 20'!AN$102)/'Рис. 17, 20'!$CX$102)</f>
        <v>-8.7412587412587409E-2</v>
      </c>
      <c r="AO57" s="4">
        <f ca="1">'Рис. 17, 20'!AO57-(('Рис. 17, 20'!$CX57*'Рис. 17, 20'!AO$102)/'Рис. 17, 20'!$CX$102)</f>
        <v>-0.29720279720279719</v>
      </c>
      <c r="AP57" s="4">
        <f ca="1">'Рис. 17, 20'!AP57-(('Рис. 17, 20'!$CX57*'Рис. 17, 20'!AP$102)/'Рис. 17, 20'!$CX$102)</f>
        <v>-0.22727272727272727</v>
      </c>
      <c r="AQ57" s="4">
        <f ca="1">'Рис. 17, 20'!AQ57-(('Рис. 17, 20'!$CX57*'Рис. 17, 20'!AQ$102)/'Рис. 17, 20'!$CX$102)</f>
        <v>-0.19230769230769232</v>
      </c>
      <c r="AR57" s="4">
        <f ca="1">'Рис. 17, 20'!AR57-(('Рис. 17, 20'!$CX57*'Рис. 17, 20'!AR$102)/'Рис. 17, 20'!$CX$102)</f>
        <v>0.7377622377622377</v>
      </c>
      <c r="AS57" s="4">
        <f ca="1">'Рис. 17, 20'!AS57-(('Рис. 17, 20'!$CX57*'Рис. 17, 20'!AS$102)/'Рис. 17, 20'!$CX$102)</f>
        <v>-8.7412587412587409E-2</v>
      </c>
      <c r="AT57" s="4">
        <f ca="1">'Рис. 17, 20'!AT57-(('Рис. 17, 20'!$CX57*'Рис. 17, 20'!AT$102)/'Рис. 17, 20'!$CX$102)</f>
        <v>-0.26223776223776224</v>
      </c>
      <c r="AU57" s="4">
        <f ca="1">'Рис. 17, 20'!AU57-(('Рис. 17, 20'!$CX57*'Рис. 17, 20'!AU$102)/'Рис. 17, 20'!$CX$102)</f>
        <v>-8.7412587412587409E-2</v>
      </c>
      <c r="AV57" s="4">
        <f ca="1">'Рис. 17, 20'!AV57-(('Рис. 17, 20'!$CX57*'Рис. 17, 20'!AV$102)/'Рис. 17, 20'!$CX$102)</f>
        <v>-0.26223776223776224</v>
      </c>
      <c r="AW57" s="4">
        <f ca="1">'Рис. 17, 20'!AW57-(('Рис. 17, 20'!$CX57*'Рис. 17, 20'!AW$102)/'Рис. 17, 20'!$CX$102)</f>
        <v>-3.4965034965034968E-2</v>
      </c>
      <c r="AX57" s="4">
        <f ca="1">'Рис. 17, 20'!AX57-(('Рис. 17, 20'!$CX57*'Рис. 17, 20'!AX$102)/'Рис. 17, 20'!$CX$102)</f>
        <v>-1.7482517482517484E-2</v>
      </c>
      <c r="AY57" s="4">
        <f ca="1">'Рис. 17, 20'!AY57-(('Рис. 17, 20'!$CX57*'Рис. 17, 20'!AY$102)/'Рис. 17, 20'!$CX$102)</f>
        <v>-5.2447552447552448E-2</v>
      </c>
      <c r="AZ57" s="4">
        <f ca="1">'Рис. 17, 20'!AZ57-(('Рис. 17, 20'!$CX57*'Рис. 17, 20'!AZ$102)/'Рис. 17, 20'!$CX$102)</f>
        <v>-1.7482517482517484E-2</v>
      </c>
      <c r="BA57" s="4">
        <f ca="1">'Рис. 17, 20'!BA57-(('Рис. 17, 20'!$CX57*'Рис. 17, 20'!BA$102)/'Рис. 17, 20'!$CX$102)</f>
        <v>-0.1048951048951049</v>
      </c>
      <c r="BB57" s="4">
        <f ca="1">'Рис. 17, 20'!BB57-(('Рис. 17, 20'!$CX57*'Рис. 17, 20'!BB$102)/'Рис. 17, 20'!$CX$102)</f>
        <v>-8.7412587412587409E-2</v>
      </c>
      <c r="BC57" s="4">
        <f ca="1">'Рис. 17, 20'!BC57-(('Рис. 17, 20'!$CX57*'Рис. 17, 20'!BC$102)/'Рис. 17, 20'!$CX$102)</f>
        <v>-0.17482517482517482</v>
      </c>
      <c r="BD57" s="4">
        <f ca="1">'Рис. 17, 20'!BD57-(('Рис. 17, 20'!$CX57*'Рис. 17, 20'!BD$102)/'Рис. 17, 20'!$CX$102)</f>
        <v>-8.7412587412587409E-2</v>
      </c>
      <c r="BE57" s="4">
        <f ca="1">'Рис. 17, 20'!BE57-(('Рис. 17, 20'!$CX57*'Рис. 17, 20'!BE$102)/'Рис. 17, 20'!$CX$102)</f>
        <v>-0.26223776223776224</v>
      </c>
      <c r="BF57" s="4">
        <f ca="1">'Рис. 17, 20'!BF57-(('Рис. 17, 20'!$CX57*'Рис. 17, 20'!BF$102)/'Рис. 17, 20'!$CX$102)</f>
        <v>-0.19230769230769232</v>
      </c>
      <c r="BG57" s="4">
        <f ca="1">'Рис. 17, 20'!BG57-(('Рис. 17, 20'!$CX57*'Рис. 17, 20'!BG$102)/'Рис. 17, 20'!$CX$102)</f>
        <v>-8.7412587412587409E-2</v>
      </c>
      <c r="BH57" s="4">
        <f ca="1">'Рис. 17, 20'!BH57-(('Рис. 17, 20'!$CX57*'Рис. 17, 20'!BH$102)/'Рис. 17, 20'!$CX$102)</f>
        <v>-0.22727272727272727</v>
      </c>
      <c r="BI57" s="4">
        <f ca="1">'Рис. 17, 20'!BI57-(('Рис. 17, 20'!$CX57*'Рис. 17, 20'!BI$102)/'Рис. 17, 20'!$CX$102)</f>
        <v>-0.13986013986013987</v>
      </c>
      <c r="BJ57" s="4">
        <f ca="1">'Рис. 17, 20'!BJ57-(('Рис. 17, 20'!$CX57*'Рис. 17, 20'!BJ$102)/'Рис. 17, 20'!$CX$102)</f>
        <v>-6.9930069930069935E-2</v>
      </c>
      <c r="BK57" s="4">
        <f ca="1">'Рис. 17, 20'!BK57-(('Рис. 17, 20'!$CX57*'Рис. 17, 20'!BK$102)/'Рис. 17, 20'!$CX$102)</f>
        <v>0.7377622377622377</v>
      </c>
      <c r="BL57" s="4">
        <f ca="1">'Рис. 17, 20'!BL57-(('Рис. 17, 20'!$CX57*'Рис. 17, 20'!BL$102)/'Рис. 17, 20'!$CX$102)</f>
        <v>0</v>
      </c>
      <c r="BM57" s="4">
        <f ca="1">'Рис. 17, 20'!BM57-(('Рис. 17, 20'!$CX57*'Рис. 17, 20'!BM$102)/'Рис. 17, 20'!$CX$102)</f>
        <v>-0.22727272727272727</v>
      </c>
      <c r="BN57" s="4">
        <f ca="1">'Рис. 17, 20'!BN57-(('Рис. 17, 20'!$CX57*'Рис. 17, 20'!BN$102)/'Рис. 17, 20'!$CX$102)</f>
        <v>0.59790209790209792</v>
      </c>
      <c r="BO57" s="4">
        <f ca="1">'Рис. 17, 20'!BO57-(('Рис. 17, 20'!$CX57*'Рис. 17, 20'!BO$102)/'Рис. 17, 20'!$CX$102)</f>
        <v>-3.4965034965034968E-2</v>
      </c>
      <c r="BP57" s="4">
        <f ca="1">'Рис. 17, 20'!BP57-(('Рис. 17, 20'!$CX57*'Рис. 17, 20'!BP$102)/'Рис. 17, 20'!$CX$102)</f>
        <v>-0.17482517482517482</v>
      </c>
      <c r="BQ57" s="4">
        <f ca="1">'Рис. 17, 20'!BQ57-(('Рис. 17, 20'!$CX57*'Рис. 17, 20'!BQ$102)/'Рис. 17, 20'!$CX$102)</f>
        <v>-1.7482517482517484E-2</v>
      </c>
      <c r="BR57" s="4">
        <f ca="1">'Рис. 17, 20'!BR57-(('Рис. 17, 20'!$CX57*'Рис. 17, 20'!BR$102)/'Рис. 17, 20'!$CX$102)</f>
        <v>-0.12237762237762238</v>
      </c>
      <c r="BS57" s="4">
        <f ca="1">'Рис. 17, 20'!BS57-(('Рис. 17, 20'!$CX57*'Рис. 17, 20'!BS$102)/'Рис. 17, 20'!$CX$102)</f>
        <v>-6.9930069930069935E-2</v>
      </c>
      <c r="BT57" s="4">
        <f ca="1">'Рис. 17, 20'!BT57-(('Рис. 17, 20'!$CX57*'Рис. 17, 20'!BT$102)/'Рис. 17, 20'!$CX$102)</f>
        <v>-5.2447552447552448E-2</v>
      </c>
      <c r="BU57" s="4">
        <f ca="1">'Рис. 17, 20'!BU57-(('Рис. 17, 20'!$CX57*'Рис. 17, 20'!BU$102)/'Рис. 17, 20'!$CX$102)</f>
        <v>-6.9930069930069935E-2</v>
      </c>
      <c r="BV57" s="4">
        <f ca="1">'Рис. 17, 20'!BV57-(('Рис. 17, 20'!$CX57*'Рис. 17, 20'!BV$102)/'Рис. 17, 20'!$CX$102)</f>
        <v>-3.4965034965034968E-2</v>
      </c>
      <c r="BW57" s="4">
        <f ca="1">'Рис. 17, 20'!BW57-(('Рис. 17, 20'!$CX57*'Рис. 17, 20'!BW$102)/'Рис. 17, 20'!$CX$102)</f>
        <v>-0.20979020979020979</v>
      </c>
      <c r="BX57" s="4">
        <f ca="1">'Рис. 17, 20'!BX57-(('Рис. 17, 20'!$CX57*'Рис. 17, 20'!BX$102)/'Рис. 17, 20'!$CX$102)</f>
        <v>-0.19230769230769232</v>
      </c>
      <c r="BY57" s="4">
        <f ca="1">'Рис. 17, 20'!BY57-(('Рис. 17, 20'!$CX57*'Рис. 17, 20'!BY$102)/'Рис. 17, 20'!$CX$102)</f>
        <v>0.7202797202797202</v>
      </c>
      <c r="BZ57" s="4">
        <f ca="1">'Рис. 17, 20'!BZ57-(('Рис. 17, 20'!$CX57*'Рис. 17, 20'!BZ$102)/'Рис. 17, 20'!$CX$102)</f>
        <v>-0.17482517482517482</v>
      </c>
      <c r="CA57" s="4">
        <f ca="1">'Рис. 17, 20'!CA57-(('Рис. 17, 20'!$CX57*'Рис. 17, 20'!CA$102)/'Рис. 17, 20'!$CX$102)</f>
        <v>-5.2447552447552448E-2</v>
      </c>
      <c r="CB57" s="4">
        <f ca="1">'Рис. 17, 20'!CB57-(('Рис. 17, 20'!$CX57*'Рис. 17, 20'!CB$102)/'Рис. 17, 20'!$CX$102)</f>
        <v>-6.9930069930069935E-2</v>
      </c>
      <c r="CC57" s="4">
        <f ca="1">'Рис. 17, 20'!CC57-(('Рис. 17, 20'!$CX57*'Рис. 17, 20'!CC$102)/'Рис. 17, 20'!$CX$102)</f>
        <v>-0.17482517482517482</v>
      </c>
      <c r="CD57" s="4">
        <f ca="1">'Рис. 17, 20'!CD57-(('Рис. 17, 20'!$CX57*'Рис. 17, 20'!CD$102)/'Рис. 17, 20'!$CX$102)</f>
        <v>-5.2447552447552448E-2</v>
      </c>
      <c r="CE57" s="4">
        <f ca="1">'Рис. 17, 20'!CE57-(('Рис. 17, 20'!$CX57*'Рис. 17, 20'!CE$102)/'Рис. 17, 20'!$CX$102)</f>
        <v>-5.2447552447552448E-2</v>
      </c>
      <c r="CF57" s="4">
        <f ca="1">'Рис. 17, 20'!CF57-(('Рис. 17, 20'!$CX57*'Рис. 17, 20'!CF$102)/'Рис. 17, 20'!$CX$102)</f>
        <v>-3.4965034965034968E-2</v>
      </c>
      <c r="CG57" s="4">
        <f ca="1">'Рис. 17, 20'!CG57-(('Рис. 17, 20'!$CX57*'Рис. 17, 20'!CG$102)/'Рис. 17, 20'!$CX$102)</f>
        <v>-0.19230769230769232</v>
      </c>
      <c r="CH57" s="4">
        <f ca="1">'Рис. 17, 20'!CH57-(('Рис. 17, 20'!$CX57*'Рис. 17, 20'!CH$102)/'Рис. 17, 20'!$CX$102)</f>
        <v>0.70279720279720281</v>
      </c>
      <c r="CI57" s="4">
        <f ca="1">'Рис. 17, 20'!CI57-(('Рис. 17, 20'!$CX57*'Рис. 17, 20'!CI$102)/'Рис. 17, 20'!$CX$102)</f>
        <v>-0.15734265734265734</v>
      </c>
      <c r="CJ57" s="4">
        <f ca="1">'Рис. 17, 20'!CJ57-(('Рис. 17, 20'!$CX57*'Рис. 17, 20'!CJ$102)/'Рис. 17, 20'!$CX$102)</f>
        <v>-0.34965034965034963</v>
      </c>
      <c r="CK57" s="4">
        <f ca="1">'Рис. 17, 20'!CK57-(('Рис. 17, 20'!$CX57*'Рис. 17, 20'!CK$102)/'Рис. 17, 20'!$CX$102)</f>
        <v>-3.4965034965034968E-2</v>
      </c>
      <c r="CL57" s="4">
        <f ca="1">'Рис. 17, 20'!CL57-(('Рис. 17, 20'!$CX57*'Рис. 17, 20'!CL$102)/'Рис. 17, 20'!$CX$102)</f>
        <v>-3.4965034965034968E-2</v>
      </c>
      <c r="CM57" s="4">
        <f ca="1">'Рис. 17, 20'!CM57-(('Рис. 17, 20'!$CX57*'Рис. 17, 20'!CM$102)/'Рис. 17, 20'!$CX$102)</f>
        <v>0.7377622377622377</v>
      </c>
      <c r="CN57" s="4">
        <f ca="1">'Рис. 17, 20'!CN57-(('Рис. 17, 20'!$CX57*'Рис. 17, 20'!CN$102)/'Рис. 17, 20'!$CX$102)</f>
        <v>-0.13986013986013987</v>
      </c>
      <c r="CO57" s="4">
        <f ca="1">'Рис. 17, 20'!CO57-(('Рис. 17, 20'!$CX57*'Рис. 17, 20'!CO$102)/'Рис. 17, 20'!$CX$102)</f>
        <v>0.75524475524475521</v>
      </c>
      <c r="CP57" s="4">
        <f ca="1">'Рис. 17, 20'!CP57-(('Рис. 17, 20'!$CX57*'Рис. 17, 20'!CP$102)/'Рис. 17, 20'!$CX$102)</f>
        <v>-8.7412587412587409E-2</v>
      </c>
      <c r="CQ57" s="4">
        <f ca="1">'Рис. 17, 20'!CQ57-(('Рис. 17, 20'!$CX57*'Рис. 17, 20'!CQ$102)/'Рис. 17, 20'!$CX$102)</f>
        <v>0.7202797202797202</v>
      </c>
      <c r="CR57" s="4">
        <f ca="1">'Рис. 17, 20'!CR57-(('Рис. 17, 20'!$CX57*'Рис. 17, 20'!CR$102)/'Рис. 17, 20'!$CX$102)</f>
        <v>-5.2447552447552448E-2</v>
      </c>
      <c r="CS57" s="4">
        <f ca="1">'Рис. 17, 20'!CS57-(('Рис. 17, 20'!$CX57*'Рис. 17, 20'!CS$102)/'Рис. 17, 20'!$CX$102)</f>
        <v>-5.2447552447552448E-2</v>
      </c>
      <c r="CT57" s="4">
        <f ca="1">'Рис. 17, 20'!CT57-(('Рис. 17, 20'!$CX57*'Рис. 17, 20'!CT$102)/'Рис. 17, 20'!$CX$102)</f>
        <v>0.68531468531468531</v>
      </c>
      <c r="CU57" s="4">
        <f ca="1">'Рис. 17, 20'!CU57-(('Рис. 17, 20'!$CX57*'Рис. 17, 20'!CU$102)/'Рис. 17, 20'!$CX$102)</f>
        <v>-8.7412587412587409E-2</v>
      </c>
      <c r="CV57" s="4">
        <f ca="1">'Рис. 17, 20'!CV57-(('Рис. 17, 20'!$CX57*'Рис. 17, 20'!CV$102)/'Рис. 17, 20'!$CX$102)</f>
        <v>-6.9930069930069935E-2</v>
      </c>
      <c r="CW57" s="4">
        <f ca="1">'Рис. 17, 20'!CW57-(('Рис. 17, 20'!$CX57*'Рис. 17, 20'!CW$102)/'Рис. 17, 20'!$CX$102)</f>
        <v>-6.9930069930069935E-2</v>
      </c>
    </row>
    <row r="58" spans="1:101" x14ac:dyDescent="0.25">
      <c r="A58" s="9" t="s">
        <v>46</v>
      </c>
      <c r="B58" s="4">
        <f ca="1">'Рис. 17, 20'!B58-(('Рис. 17, 20'!$CX58*'Рис. 17, 20'!B$102)/'Рис. 17, 20'!$CX$102)</f>
        <v>-0.17948717948717949</v>
      </c>
      <c r="C58" s="4">
        <f ca="1">'Рис. 17, 20'!C58-(('Рис. 17, 20'!$CX58*'Рис. 17, 20'!C$102)/'Рис. 17, 20'!$CX$102)</f>
        <v>-7.6923076923076927E-2</v>
      </c>
      <c r="D58" s="4">
        <f ca="1">'Рис. 17, 20'!D58-(('Рис. 17, 20'!$CX58*'Рис. 17, 20'!D$102)/'Рис. 17, 20'!$CX$102)</f>
        <v>0.83333333333333337</v>
      </c>
      <c r="E58" s="4">
        <f ca="1">'Рис. 17, 20'!E58-(('Рис. 17, 20'!$CX58*'Рис. 17, 20'!E$102)/'Рис. 17, 20'!$CX$102)</f>
        <v>-0.21794871794871795</v>
      </c>
      <c r="F58" s="4">
        <f ca="1">'Рис. 17, 20'!F58-(('Рис. 17, 20'!$CX58*'Рис. 17, 20'!F$102)/'Рис. 17, 20'!$CX$102)</f>
        <v>-8.9743589743589744E-2</v>
      </c>
      <c r="G58" s="4">
        <f ca="1">'Рис. 17, 20'!G58-(('Рис. 17, 20'!$CX58*'Рис. 17, 20'!G$102)/'Рис. 17, 20'!$CX$102)</f>
        <v>-7.6923076923076927E-2</v>
      </c>
      <c r="H58" s="4">
        <f ca="1">'Рис. 17, 20'!H58-(('Рис. 17, 20'!$CX58*'Рис. 17, 20'!H$102)/'Рис. 17, 20'!$CX$102)</f>
        <v>0.83333333333333337</v>
      </c>
      <c r="I58" s="4">
        <f ca="1">'Рис. 17, 20'!I58-(('Рис. 17, 20'!$CX58*'Рис. 17, 20'!I$102)/'Рис. 17, 20'!$CX$102)</f>
        <v>-0.19230769230769232</v>
      </c>
      <c r="J58" s="4">
        <f ca="1">'Рис. 17, 20'!J58-(('Рис. 17, 20'!$CX58*'Рис. 17, 20'!J$102)/'Рис. 17, 20'!$CX$102)</f>
        <v>-0.10256410256410256</v>
      </c>
      <c r="K58" s="4">
        <f ca="1">'Рис. 17, 20'!K58-(('Рис. 17, 20'!$CX58*'Рис. 17, 20'!K$102)/'Рис. 17, 20'!$CX$102)</f>
        <v>-0.19230769230769232</v>
      </c>
      <c r="L58" s="4">
        <f ca="1">'Рис. 17, 20'!L58-(('Рис. 17, 20'!$CX58*'Рис. 17, 20'!L$102)/'Рис. 17, 20'!$CX$102)</f>
        <v>-2.564102564102564E-2</v>
      </c>
      <c r="M58" s="4">
        <f ca="1">'Рис. 17, 20'!M58-(('Рис. 17, 20'!$CX58*'Рис. 17, 20'!M$102)/'Рис. 17, 20'!$CX$102)</f>
        <v>0.87179487179487181</v>
      </c>
      <c r="N58" s="4">
        <f ca="1">'Рис. 17, 20'!N58-(('Рис. 17, 20'!$CX58*'Рис. 17, 20'!N$102)/'Рис. 17, 20'!$CX$102)</f>
        <v>-0.20512820512820512</v>
      </c>
      <c r="O58" s="4">
        <f ca="1">'Рис. 17, 20'!O58-(('Рис. 17, 20'!$CX58*'Рис. 17, 20'!O$102)/'Рис. 17, 20'!$CX$102)</f>
        <v>-7.6923076923076927E-2</v>
      </c>
      <c r="P58" s="4">
        <f ca="1">'Рис. 17, 20'!P58-(('Рис. 17, 20'!$CX58*'Рис. 17, 20'!P$102)/'Рис. 17, 20'!$CX$102)</f>
        <v>-8.9743589743589744E-2</v>
      </c>
      <c r="Q58" s="4">
        <f ca="1">'Рис. 17, 20'!Q58-(('Рис. 17, 20'!$CX58*'Рис. 17, 20'!Q$102)/'Рис. 17, 20'!$CX$102)</f>
        <v>0.83333333333333337</v>
      </c>
      <c r="R58" s="4">
        <f ca="1">'Рис. 17, 20'!R58-(('Рис. 17, 20'!$CX58*'Рис. 17, 20'!R$102)/'Рис. 17, 20'!$CX$102)</f>
        <v>-3.8461538461538464E-2</v>
      </c>
      <c r="S58" s="4">
        <f ca="1">'Рис. 17, 20'!S58-(('Рис. 17, 20'!$CX58*'Рис. 17, 20'!S$102)/'Рис. 17, 20'!$CX$102)</f>
        <v>0.83333333333333337</v>
      </c>
      <c r="T58" s="4">
        <f ca="1">'Рис. 17, 20'!T58-(('Рис. 17, 20'!$CX58*'Рис. 17, 20'!T$102)/'Рис. 17, 20'!$CX$102)</f>
        <v>-0.24358974358974358</v>
      </c>
      <c r="U58" s="4">
        <f ca="1">'Рис. 17, 20'!U58-(('Рис. 17, 20'!$CX58*'Рис. 17, 20'!U$102)/'Рис. 17, 20'!$CX$102)</f>
        <v>-3.8461538461538464E-2</v>
      </c>
      <c r="V58" s="4">
        <f ca="1">'Рис. 17, 20'!V58-(('Рис. 17, 20'!$CX58*'Рис. 17, 20'!V$102)/'Рис. 17, 20'!$CX$102)</f>
        <v>-0.28205128205128205</v>
      </c>
      <c r="W58" s="4">
        <f ca="1">'Рис. 17, 20'!W58-(('Рис. 17, 20'!$CX58*'Рис. 17, 20'!W$102)/'Рис. 17, 20'!$CX$102)</f>
        <v>-0.10256410256410256</v>
      </c>
      <c r="X58" s="4">
        <f ca="1">'Рис. 17, 20'!X58-(('Рис. 17, 20'!$CX58*'Рис. 17, 20'!X$102)/'Рис. 17, 20'!$CX$102)</f>
        <v>-6.4102564102564097E-2</v>
      </c>
      <c r="Y58" s="4">
        <f ca="1">'Рис. 17, 20'!Y58-(('Рис. 17, 20'!$CX58*'Рис. 17, 20'!Y$102)/'Рис. 17, 20'!$CX$102)</f>
        <v>-0.10256410256410256</v>
      </c>
      <c r="Z58" s="4">
        <f ca="1">'Рис. 17, 20'!Z58-(('Рис. 17, 20'!$CX58*'Рис. 17, 20'!Z$102)/'Рис. 17, 20'!$CX$102)</f>
        <v>0.87179487179487181</v>
      </c>
      <c r="AA58" s="4">
        <f ca="1">'Рис. 17, 20'!AA58-(('Рис. 17, 20'!$CX58*'Рис. 17, 20'!AA$102)/'Рис. 17, 20'!$CX$102)</f>
        <v>-5.128205128205128E-2</v>
      </c>
      <c r="AB58" s="4">
        <f ca="1">'Рис. 17, 20'!AB58-(('Рис. 17, 20'!$CX58*'Рис. 17, 20'!AB$102)/'Рис. 17, 20'!$CX$102)</f>
        <v>-3.8461538461538464E-2</v>
      </c>
      <c r="AC58" s="4">
        <f ca="1">'Рис. 17, 20'!AC58-(('Рис. 17, 20'!$CX58*'Рис. 17, 20'!AC$102)/'Рис. 17, 20'!$CX$102)</f>
        <v>-3.8461538461538464E-2</v>
      </c>
      <c r="AD58" s="4">
        <f ca="1">'Рис. 17, 20'!AD58-(('Рис. 17, 20'!$CX58*'Рис. 17, 20'!AD$102)/'Рис. 17, 20'!$CX$102)</f>
        <v>-7.6923076923076927E-2</v>
      </c>
      <c r="AE58" s="4">
        <f ca="1">'Рис. 17, 20'!AE58-(('Рис. 17, 20'!$CX58*'Рис. 17, 20'!AE$102)/'Рис. 17, 20'!$CX$102)</f>
        <v>-1.282051282051282E-2</v>
      </c>
      <c r="AF58" s="4">
        <f ca="1">'Рис. 17, 20'!AF58-(('Рис. 17, 20'!$CX58*'Рис. 17, 20'!AF$102)/'Рис. 17, 20'!$CX$102)</f>
        <v>-0.16666666666666666</v>
      </c>
      <c r="AG58" s="4">
        <f ca="1">'Рис. 17, 20'!AG58-(('Рис. 17, 20'!$CX58*'Рис. 17, 20'!AG$102)/'Рис. 17, 20'!$CX$102)</f>
        <v>-7.6923076923076927E-2</v>
      </c>
      <c r="AH58" s="4">
        <f ca="1">'Рис. 17, 20'!AH58-(('Рис. 17, 20'!$CX58*'Рис. 17, 20'!AH$102)/'Рис. 17, 20'!$CX$102)</f>
        <v>-7.6923076923076927E-2</v>
      </c>
      <c r="AI58" s="4">
        <f ca="1">'Рис. 17, 20'!AI58-(('Рис. 17, 20'!$CX58*'Рис. 17, 20'!AI$102)/'Рис. 17, 20'!$CX$102)</f>
        <v>-7.6923076923076927E-2</v>
      </c>
      <c r="AJ58" s="4">
        <f ca="1">'Рис. 17, 20'!AJ58-(('Рис. 17, 20'!$CX58*'Рис. 17, 20'!AJ$102)/'Рис. 17, 20'!$CX$102)</f>
        <v>-7.6923076923076927E-2</v>
      </c>
      <c r="AK58" s="4">
        <f ca="1">'Рис. 17, 20'!AK58-(('Рис. 17, 20'!$CX58*'Рис. 17, 20'!AK$102)/'Рис. 17, 20'!$CX$102)</f>
        <v>-0.23076923076923078</v>
      </c>
      <c r="AL58" s="4">
        <f ca="1">'Рис. 17, 20'!AL58-(('Рис. 17, 20'!$CX58*'Рис. 17, 20'!AL$102)/'Рис. 17, 20'!$CX$102)</f>
        <v>-5.128205128205128E-2</v>
      </c>
      <c r="AM58" s="4">
        <f ca="1">'Рис. 17, 20'!AM58-(('Рис. 17, 20'!$CX58*'Рис. 17, 20'!AM$102)/'Рис. 17, 20'!$CX$102)</f>
        <v>-0.24358974358974358</v>
      </c>
      <c r="AN58" s="4">
        <f ca="1">'Рис. 17, 20'!AN58-(('Рис. 17, 20'!$CX58*'Рис. 17, 20'!AN$102)/'Рис. 17, 20'!$CX$102)</f>
        <v>-6.4102564102564097E-2</v>
      </c>
      <c r="AO58" s="4">
        <f ca="1">'Рис. 17, 20'!AO58-(('Рис. 17, 20'!$CX58*'Рис. 17, 20'!AO$102)/'Рис. 17, 20'!$CX$102)</f>
        <v>-0.21794871794871795</v>
      </c>
      <c r="AP58" s="4">
        <f ca="1">'Рис. 17, 20'!AP58-(('Рис. 17, 20'!$CX58*'Рис. 17, 20'!AP$102)/'Рис. 17, 20'!$CX$102)</f>
        <v>0.83333333333333337</v>
      </c>
      <c r="AQ58" s="4">
        <f ca="1">'Рис. 17, 20'!AQ58-(('Рис. 17, 20'!$CX58*'Рис. 17, 20'!AQ$102)/'Рис. 17, 20'!$CX$102)</f>
        <v>0.85897435897435903</v>
      </c>
      <c r="AR58" s="4">
        <f ca="1">'Рис. 17, 20'!AR58-(('Рис. 17, 20'!$CX58*'Рис. 17, 20'!AR$102)/'Рис. 17, 20'!$CX$102)</f>
        <v>-0.19230769230769232</v>
      </c>
      <c r="AS58" s="4">
        <f ca="1">'Рис. 17, 20'!AS58-(('Рис. 17, 20'!$CX58*'Рис. 17, 20'!AS$102)/'Рис. 17, 20'!$CX$102)</f>
        <v>-6.4102564102564097E-2</v>
      </c>
      <c r="AT58" s="4">
        <f ca="1">'Рис. 17, 20'!AT58-(('Рис. 17, 20'!$CX58*'Рис. 17, 20'!AT$102)/'Рис. 17, 20'!$CX$102)</f>
        <v>-0.19230769230769232</v>
      </c>
      <c r="AU58" s="4">
        <f ca="1">'Рис. 17, 20'!AU58-(('Рис. 17, 20'!$CX58*'Рис. 17, 20'!AU$102)/'Рис. 17, 20'!$CX$102)</f>
        <v>-6.4102564102564097E-2</v>
      </c>
      <c r="AV58" s="4">
        <f ca="1">'Рис. 17, 20'!AV58-(('Рис. 17, 20'!$CX58*'Рис. 17, 20'!AV$102)/'Рис. 17, 20'!$CX$102)</f>
        <v>-0.19230769230769232</v>
      </c>
      <c r="AW58" s="4">
        <f ca="1">'Рис. 17, 20'!AW58-(('Рис. 17, 20'!$CX58*'Рис. 17, 20'!AW$102)/'Рис. 17, 20'!$CX$102)</f>
        <v>-2.564102564102564E-2</v>
      </c>
      <c r="AX58" s="4">
        <f ca="1">'Рис. 17, 20'!AX58-(('Рис. 17, 20'!$CX58*'Рис. 17, 20'!AX$102)/'Рис. 17, 20'!$CX$102)</f>
        <v>-1.282051282051282E-2</v>
      </c>
      <c r="AY58" s="4">
        <f ca="1">'Рис. 17, 20'!AY58-(('Рис. 17, 20'!$CX58*'Рис. 17, 20'!AY$102)/'Рис. 17, 20'!$CX$102)</f>
        <v>-3.8461538461538464E-2</v>
      </c>
      <c r="AZ58" s="4">
        <f ca="1">'Рис. 17, 20'!AZ58-(('Рис. 17, 20'!$CX58*'Рис. 17, 20'!AZ$102)/'Рис. 17, 20'!$CX$102)</f>
        <v>-1.282051282051282E-2</v>
      </c>
      <c r="BA58" s="4">
        <f ca="1">'Рис. 17, 20'!BA58-(('Рис. 17, 20'!$CX58*'Рис. 17, 20'!BA$102)/'Рис. 17, 20'!$CX$102)</f>
        <v>-7.6923076923076927E-2</v>
      </c>
      <c r="BB58" s="4">
        <f ca="1">'Рис. 17, 20'!BB58-(('Рис. 17, 20'!$CX58*'Рис. 17, 20'!BB$102)/'Рис. 17, 20'!$CX$102)</f>
        <v>-6.4102564102564097E-2</v>
      </c>
      <c r="BC58" s="4">
        <f ca="1">'Рис. 17, 20'!BC58-(('Рис. 17, 20'!$CX58*'Рис. 17, 20'!BC$102)/'Рис. 17, 20'!$CX$102)</f>
        <v>0.87179487179487181</v>
      </c>
      <c r="BD58" s="4">
        <f ca="1">'Рис. 17, 20'!BD58-(('Рис. 17, 20'!$CX58*'Рис. 17, 20'!BD$102)/'Рис. 17, 20'!$CX$102)</f>
        <v>-6.4102564102564097E-2</v>
      </c>
      <c r="BE58" s="4">
        <f ca="1">'Рис. 17, 20'!BE58-(('Рис. 17, 20'!$CX58*'Рис. 17, 20'!BE$102)/'Рис. 17, 20'!$CX$102)</f>
        <v>-0.19230769230769232</v>
      </c>
      <c r="BF58" s="4">
        <f ca="1">'Рис. 17, 20'!BF58-(('Рис. 17, 20'!$CX58*'Рис. 17, 20'!BF$102)/'Рис. 17, 20'!$CX$102)</f>
        <v>-0.14102564102564102</v>
      </c>
      <c r="BG58" s="4">
        <f ca="1">'Рис. 17, 20'!BG58-(('Рис. 17, 20'!$CX58*'Рис. 17, 20'!BG$102)/'Рис. 17, 20'!$CX$102)</f>
        <v>-6.4102564102564097E-2</v>
      </c>
      <c r="BH58" s="4">
        <f ca="1">'Рис. 17, 20'!BH58-(('Рис. 17, 20'!$CX58*'Рис. 17, 20'!BH$102)/'Рис. 17, 20'!$CX$102)</f>
        <v>-0.16666666666666666</v>
      </c>
      <c r="BI58" s="4">
        <f ca="1">'Рис. 17, 20'!BI58-(('Рис. 17, 20'!$CX58*'Рис. 17, 20'!BI$102)/'Рис. 17, 20'!$CX$102)</f>
        <v>-0.10256410256410256</v>
      </c>
      <c r="BJ58" s="4">
        <f ca="1">'Рис. 17, 20'!BJ58-(('Рис. 17, 20'!$CX58*'Рис. 17, 20'!BJ$102)/'Рис. 17, 20'!$CX$102)</f>
        <v>-5.128205128205128E-2</v>
      </c>
      <c r="BK58" s="4">
        <f ca="1">'Рис. 17, 20'!BK58-(('Рис. 17, 20'!$CX58*'Рис. 17, 20'!BK$102)/'Рис. 17, 20'!$CX$102)</f>
        <v>-0.19230769230769232</v>
      </c>
      <c r="BL58" s="4">
        <f ca="1">'Рис. 17, 20'!BL58-(('Рис. 17, 20'!$CX58*'Рис. 17, 20'!BL$102)/'Рис. 17, 20'!$CX$102)</f>
        <v>0</v>
      </c>
      <c r="BM58" s="4">
        <f ca="1">'Рис. 17, 20'!BM58-(('Рис. 17, 20'!$CX58*'Рис. 17, 20'!BM$102)/'Рис. 17, 20'!$CX$102)</f>
        <v>-0.16666666666666666</v>
      </c>
      <c r="BN58" s="4">
        <f ca="1">'Рис. 17, 20'!BN58-(('Рис. 17, 20'!$CX58*'Рис. 17, 20'!BN$102)/'Рис. 17, 20'!$CX$102)</f>
        <v>-0.29487179487179488</v>
      </c>
      <c r="BO58" s="4">
        <f ca="1">'Рис. 17, 20'!BO58-(('Рис. 17, 20'!$CX58*'Рис. 17, 20'!BO$102)/'Рис. 17, 20'!$CX$102)</f>
        <v>-2.564102564102564E-2</v>
      </c>
      <c r="BP58" s="4">
        <f ca="1">'Рис. 17, 20'!BP58-(('Рис. 17, 20'!$CX58*'Рис. 17, 20'!BP$102)/'Рис. 17, 20'!$CX$102)</f>
        <v>0.87179487179487181</v>
      </c>
      <c r="BQ58" s="4">
        <f ca="1">'Рис. 17, 20'!BQ58-(('Рис. 17, 20'!$CX58*'Рис. 17, 20'!BQ$102)/'Рис. 17, 20'!$CX$102)</f>
        <v>-1.282051282051282E-2</v>
      </c>
      <c r="BR58" s="4">
        <f ca="1">'Рис. 17, 20'!BR58-(('Рис. 17, 20'!$CX58*'Рис. 17, 20'!BR$102)/'Рис. 17, 20'!$CX$102)</f>
        <v>-8.9743589743589744E-2</v>
      </c>
      <c r="BS58" s="4">
        <f ca="1">'Рис. 17, 20'!BS58-(('Рис. 17, 20'!$CX58*'Рис. 17, 20'!BS$102)/'Рис. 17, 20'!$CX$102)</f>
        <v>-5.128205128205128E-2</v>
      </c>
      <c r="BT58" s="4">
        <f ca="1">'Рис. 17, 20'!BT58-(('Рис. 17, 20'!$CX58*'Рис. 17, 20'!BT$102)/'Рис. 17, 20'!$CX$102)</f>
        <v>-3.8461538461538464E-2</v>
      </c>
      <c r="BU58" s="4">
        <f ca="1">'Рис. 17, 20'!BU58-(('Рис. 17, 20'!$CX58*'Рис. 17, 20'!BU$102)/'Рис. 17, 20'!$CX$102)</f>
        <v>-5.128205128205128E-2</v>
      </c>
      <c r="BV58" s="4">
        <f ca="1">'Рис. 17, 20'!BV58-(('Рис. 17, 20'!$CX58*'Рис. 17, 20'!BV$102)/'Рис. 17, 20'!$CX$102)</f>
        <v>-2.564102564102564E-2</v>
      </c>
      <c r="BW58" s="4">
        <f ca="1">'Рис. 17, 20'!BW58-(('Рис. 17, 20'!$CX58*'Рис. 17, 20'!BW$102)/'Рис. 17, 20'!$CX$102)</f>
        <v>-0.15384615384615385</v>
      </c>
      <c r="BX58" s="4">
        <f ca="1">'Рис. 17, 20'!BX58-(('Рис. 17, 20'!$CX58*'Рис. 17, 20'!BX$102)/'Рис. 17, 20'!$CX$102)</f>
        <v>-0.14102564102564102</v>
      </c>
      <c r="BY58" s="4">
        <f ca="1">'Рис. 17, 20'!BY58-(('Рис. 17, 20'!$CX58*'Рис. 17, 20'!BY$102)/'Рис. 17, 20'!$CX$102)</f>
        <v>-0.20512820512820512</v>
      </c>
      <c r="BZ58" s="4">
        <f ca="1">'Рис. 17, 20'!BZ58-(('Рис. 17, 20'!$CX58*'Рис. 17, 20'!BZ$102)/'Рис. 17, 20'!$CX$102)</f>
        <v>-0.12820512820512819</v>
      </c>
      <c r="CA58" s="4">
        <f ca="1">'Рис. 17, 20'!CA58-(('Рис. 17, 20'!$CX58*'Рис. 17, 20'!CA$102)/'Рис. 17, 20'!$CX$102)</f>
        <v>-3.8461538461538464E-2</v>
      </c>
      <c r="CB58" s="4">
        <f ca="1">'Рис. 17, 20'!CB58-(('Рис. 17, 20'!$CX58*'Рис. 17, 20'!CB$102)/'Рис. 17, 20'!$CX$102)</f>
        <v>-5.128205128205128E-2</v>
      </c>
      <c r="CC58" s="4">
        <f ca="1">'Рис. 17, 20'!CC58-(('Рис. 17, 20'!$CX58*'Рис. 17, 20'!CC$102)/'Рис. 17, 20'!$CX$102)</f>
        <v>0.87179487179487181</v>
      </c>
      <c r="CD58" s="4">
        <f ca="1">'Рис. 17, 20'!CD58-(('Рис. 17, 20'!$CX58*'Рис. 17, 20'!CD$102)/'Рис. 17, 20'!$CX$102)</f>
        <v>-3.8461538461538464E-2</v>
      </c>
      <c r="CE58" s="4">
        <f ca="1">'Рис. 17, 20'!CE58-(('Рис. 17, 20'!$CX58*'Рис. 17, 20'!CE$102)/'Рис. 17, 20'!$CX$102)</f>
        <v>-3.8461538461538464E-2</v>
      </c>
      <c r="CF58" s="4">
        <f ca="1">'Рис. 17, 20'!CF58-(('Рис. 17, 20'!$CX58*'Рис. 17, 20'!CF$102)/'Рис. 17, 20'!$CX$102)</f>
        <v>-2.564102564102564E-2</v>
      </c>
      <c r="CG58" s="4">
        <f ca="1">'Рис. 17, 20'!CG58-(('Рис. 17, 20'!$CX58*'Рис. 17, 20'!CG$102)/'Рис. 17, 20'!$CX$102)</f>
        <v>-0.14102564102564102</v>
      </c>
      <c r="CH58" s="4">
        <f ca="1">'Рис. 17, 20'!CH58-(('Рис. 17, 20'!$CX58*'Рис. 17, 20'!CH$102)/'Рис. 17, 20'!$CX$102)</f>
        <v>-0.21794871794871795</v>
      </c>
      <c r="CI58" s="4">
        <f ca="1">'Рис. 17, 20'!CI58-(('Рис. 17, 20'!$CX58*'Рис. 17, 20'!CI$102)/'Рис. 17, 20'!$CX$102)</f>
        <v>-0.11538461538461539</v>
      </c>
      <c r="CJ58" s="4">
        <f ca="1">'Рис. 17, 20'!CJ58-(('Рис. 17, 20'!$CX58*'Рис. 17, 20'!CJ$102)/'Рис. 17, 20'!$CX$102)</f>
        <v>-0.25641025641025639</v>
      </c>
      <c r="CK58" s="4">
        <f ca="1">'Рис. 17, 20'!CK58-(('Рис. 17, 20'!$CX58*'Рис. 17, 20'!CK$102)/'Рис. 17, 20'!$CX$102)</f>
        <v>-2.564102564102564E-2</v>
      </c>
      <c r="CL58" s="4">
        <f ca="1">'Рис. 17, 20'!CL58-(('Рис. 17, 20'!$CX58*'Рис. 17, 20'!CL$102)/'Рис. 17, 20'!$CX$102)</f>
        <v>-2.564102564102564E-2</v>
      </c>
      <c r="CM58" s="4">
        <f ca="1">'Рис. 17, 20'!CM58-(('Рис. 17, 20'!$CX58*'Рис. 17, 20'!CM$102)/'Рис. 17, 20'!$CX$102)</f>
        <v>-0.19230769230769232</v>
      </c>
      <c r="CN58" s="4">
        <f ca="1">'Рис. 17, 20'!CN58-(('Рис. 17, 20'!$CX58*'Рис. 17, 20'!CN$102)/'Рис. 17, 20'!$CX$102)</f>
        <v>-0.10256410256410256</v>
      </c>
      <c r="CO58" s="4">
        <f ca="1">'Рис. 17, 20'!CO58-(('Рис. 17, 20'!$CX58*'Рис. 17, 20'!CO$102)/'Рис. 17, 20'!$CX$102)</f>
        <v>-0.17948717948717949</v>
      </c>
      <c r="CP58" s="4">
        <f ca="1">'Рис. 17, 20'!CP58-(('Рис. 17, 20'!$CX58*'Рис. 17, 20'!CP$102)/'Рис. 17, 20'!$CX$102)</f>
        <v>-6.4102564102564097E-2</v>
      </c>
      <c r="CQ58" s="4">
        <f ca="1">'Рис. 17, 20'!CQ58-(('Рис. 17, 20'!$CX58*'Рис. 17, 20'!CQ$102)/'Рис. 17, 20'!$CX$102)</f>
        <v>-0.20512820512820512</v>
      </c>
      <c r="CR58" s="4">
        <f ca="1">'Рис. 17, 20'!CR58-(('Рис. 17, 20'!$CX58*'Рис. 17, 20'!CR$102)/'Рис. 17, 20'!$CX$102)</f>
        <v>-3.8461538461538464E-2</v>
      </c>
      <c r="CS58" s="4">
        <f ca="1">'Рис. 17, 20'!CS58-(('Рис. 17, 20'!$CX58*'Рис. 17, 20'!CS$102)/'Рис. 17, 20'!$CX$102)</f>
        <v>-3.8461538461538464E-2</v>
      </c>
      <c r="CT58" s="4">
        <f ca="1">'Рис. 17, 20'!CT58-(('Рис. 17, 20'!$CX58*'Рис. 17, 20'!CT$102)/'Рис. 17, 20'!$CX$102)</f>
        <v>-0.23076923076923078</v>
      </c>
      <c r="CU58" s="4">
        <f ca="1">'Рис. 17, 20'!CU58-(('Рис. 17, 20'!$CX58*'Рис. 17, 20'!CU$102)/'Рис. 17, 20'!$CX$102)</f>
        <v>-6.4102564102564097E-2</v>
      </c>
      <c r="CV58" s="4">
        <f ca="1">'Рис. 17, 20'!CV58-(('Рис. 17, 20'!$CX58*'Рис. 17, 20'!CV$102)/'Рис. 17, 20'!$CX$102)</f>
        <v>-5.128205128205128E-2</v>
      </c>
      <c r="CW58" s="4">
        <f ca="1">'Рис. 17, 20'!CW58-(('Рис. 17, 20'!$CX58*'Рис. 17, 20'!CW$102)/'Рис. 17, 20'!$CX$102)</f>
        <v>-5.128205128205128E-2</v>
      </c>
    </row>
    <row r="59" spans="1:101" x14ac:dyDescent="0.25">
      <c r="A59" s="9" t="s">
        <v>48</v>
      </c>
      <c r="B59" s="4">
        <f ca="1">'Рис. 17, 20'!B59-(('Рис. 17, 20'!$CX59*'Рис. 17, 20'!B$102)/'Рис. 17, 20'!$CX$102)</f>
        <v>-8.1585081585081584E-2</v>
      </c>
      <c r="C59" s="4">
        <f ca="1">'Рис. 17, 20'!C59-(('Рис. 17, 20'!$CX59*'Рис. 17, 20'!C$102)/'Рис. 17, 20'!$CX$102)</f>
        <v>-3.4965034965034968E-2</v>
      </c>
      <c r="D59" s="4">
        <f ca="1">'Рис. 17, 20'!D59-(('Рис. 17, 20'!$CX59*'Рис. 17, 20'!D$102)/'Рис. 17, 20'!$CX$102)</f>
        <v>-7.575757575757576E-2</v>
      </c>
      <c r="E59" s="4">
        <f ca="1">'Рис. 17, 20'!E59-(('Рис. 17, 20'!$CX59*'Рис. 17, 20'!E$102)/'Рис. 17, 20'!$CX$102)</f>
        <v>0.9009324009324009</v>
      </c>
      <c r="F59" s="4">
        <f ca="1">'Рис. 17, 20'!F59-(('Рис. 17, 20'!$CX59*'Рис. 17, 20'!F$102)/'Рис. 17, 20'!$CX$102)</f>
        <v>-4.0792540792540792E-2</v>
      </c>
      <c r="G59" s="4">
        <f ca="1">'Рис. 17, 20'!G59-(('Рис. 17, 20'!$CX59*'Рис. 17, 20'!G$102)/'Рис. 17, 20'!$CX$102)</f>
        <v>-3.4965034965034968E-2</v>
      </c>
      <c r="H59" s="4">
        <f ca="1">'Рис. 17, 20'!H59-(('Рис. 17, 20'!$CX59*'Рис. 17, 20'!H$102)/'Рис. 17, 20'!$CX$102)</f>
        <v>-7.575757575757576E-2</v>
      </c>
      <c r="I59" s="4">
        <f ca="1">'Рис. 17, 20'!I59-(('Рис. 17, 20'!$CX59*'Рис. 17, 20'!I$102)/'Рис. 17, 20'!$CX$102)</f>
        <v>-8.7412587412587409E-2</v>
      </c>
      <c r="J59" s="4">
        <f ca="1">'Рис. 17, 20'!J59-(('Рис. 17, 20'!$CX59*'Рис. 17, 20'!J$102)/'Рис. 17, 20'!$CX$102)</f>
        <v>-4.6620046620046623E-2</v>
      </c>
      <c r="K59" s="4">
        <f ca="1">'Рис. 17, 20'!K59-(('Рис. 17, 20'!$CX59*'Рис. 17, 20'!K$102)/'Рис. 17, 20'!$CX$102)</f>
        <v>-8.7412587412587409E-2</v>
      </c>
      <c r="L59" s="4">
        <f ca="1">'Рис. 17, 20'!L59-(('Рис. 17, 20'!$CX59*'Рис. 17, 20'!L$102)/'Рис. 17, 20'!$CX$102)</f>
        <v>-1.1655011655011656E-2</v>
      </c>
      <c r="M59" s="4">
        <f ca="1">'Рис. 17, 20'!M59-(('Рис. 17, 20'!$CX59*'Рис. 17, 20'!M$102)/'Рис. 17, 20'!$CX$102)</f>
        <v>-5.8275058275058272E-2</v>
      </c>
      <c r="N59" s="4">
        <f ca="1">'Рис. 17, 20'!N59-(('Рис. 17, 20'!$CX59*'Рис. 17, 20'!N$102)/'Рис. 17, 20'!$CX$102)</f>
        <v>-9.3240093240093247E-2</v>
      </c>
      <c r="O59" s="4">
        <f ca="1">'Рис. 17, 20'!O59-(('Рис. 17, 20'!$CX59*'Рис. 17, 20'!O$102)/'Рис. 17, 20'!$CX$102)</f>
        <v>-3.4965034965034968E-2</v>
      </c>
      <c r="P59" s="4">
        <f ca="1">'Рис. 17, 20'!P59-(('Рис. 17, 20'!$CX59*'Рис. 17, 20'!P$102)/'Рис. 17, 20'!$CX$102)</f>
        <v>-4.0792540792540792E-2</v>
      </c>
      <c r="Q59" s="4">
        <f ca="1">'Рис. 17, 20'!Q59-(('Рис. 17, 20'!$CX59*'Рис. 17, 20'!Q$102)/'Рис. 17, 20'!$CX$102)</f>
        <v>-7.575757575757576E-2</v>
      </c>
      <c r="R59" s="4">
        <f ca="1">'Рис. 17, 20'!R59-(('Рис. 17, 20'!$CX59*'Рис. 17, 20'!R$102)/'Рис. 17, 20'!$CX$102)</f>
        <v>-1.7482517482517484E-2</v>
      </c>
      <c r="S59" s="4">
        <f ca="1">'Рис. 17, 20'!S59-(('Рис. 17, 20'!$CX59*'Рис. 17, 20'!S$102)/'Рис. 17, 20'!$CX$102)</f>
        <v>-7.575757575757576E-2</v>
      </c>
      <c r="T59" s="4">
        <f ca="1">'Рис. 17, 20'!T59-(('Рис. 17, 20'!$CX59*'Рис. 17, 20'!T$102)/'Рис. 17, 20'!$CX$102)</f>
        <v>-0.11072261072261072</v>
      </c>
      <c r="U59" s="4">
        <f ca="1">'Рис. 17, 20'!U59-(('Рис. 17, 20'!$CX59*'Рис. 17, 20'!U$102)/'Рис. 17, 20'!$CX$102)</f>
        <v>-1.7482517482517484E-2</v>
      </c>
      <c r="V59" s="4">
        <f ca="1">'Рис. 17, 20'!V59-(('Рис. 17, 20'!$CX59*'Рис. 17, 20'!V$102)/'Рис. 17, 20'!$CX$102)</f>
        <v>-0.12820512820512819</v>
      </c>
      <c r="W59" s="4">
        <f ca="1">'Рис. 17, 20'!W59-(('Рис. 17, 20'!$CX59*'Рис. 17, 20'!W$102)/'Рис. 17, 20'!$CX$102)</f>
        <v>-4.6620046620046623E-2</v>
      </c>
      <c r="X59" s="4">
        <f ca="1">'Рис. 17, 20'!X59-(('Рис. 17, 20'!$CX59*'Рис. 17, 20'!X$102)/'Рис. 17, 20'!$CX$102)</f>
        <v>-2.9137529137529136E-2</v>
      </c>
      <c r="Y59" s="4">
        <f ca="1">'Рис. 17, 20'!Y59-(('Рис. 17, 20'!$CX59*'Рис. 17, 20'!Y$102)/'Рис. 17, 20'!$CX$102)</f>
        <v>-4.6620046620046623E-2</v>
      </c>
      <c r="Z59" s="4">
        <f ca="1">'Рис. 17, 20'!Z59-(('Рис. 17, 20'!$CX59*'Рис. 17, 20'!Z$102)/'Рис. 17, 20'!$CX$102)</f>
        <v>-5.8275058275058272E-2</v>
      </c>
      <c r="AA59" s="4">
        <f ca="1">'Рис. 17, 20'!AA59-(('Рис. 17, 20'!$CX59*'Рис. 17, 20'!AA$102)/'Рис. 17, 20'!$CX$102)</f>
        <v>-2.3310023310023312E-2</v>
      </c>
      <c r="AB59" s="4">
        <f ca="1">'Рис. 17, 20'!AB59-(('Рис. 17, 20'!$CX59*'Рис. 17, 20'!AB$102)/'Рис. 17, 20'!$CX$102)</f>
        <v>-1.7482517482517484E-2</v>
      </c>
      <c r="AC59" s="4">
        <f ca="1">'Рис. 17, 20'!AC59-(('Рис. 17, 20'!$CX59*'Рис. 17, 20'!AC$102)/'Рис. 17, 20'!$CX$102)</f>
        <v>-1.7482517482517484E-2</v>
      </c>
      <c r="AD59" s="4">
        <f ca="1">'Рис. 17, 20'!AD59-(('Рис. 17, 20'!$CX59*'Рис. 17, 20'!AD$102)/'Рис. 17, 20'!$CX$102)</f>
        <v>-3.4965034965034968E-2</v>
      </c>
      <c r="AE59" s="4">
        <f ca="1">'Рис. 17, 20'!AE59-(('Рис. 17, 20'!$CX59*'Рис. 17, 20'!AE$102)/'Рис. 17, 20'!$CX$102)</f>
        <v>-5.8275058275058279E-3</v>
      </c>
      <c r="AF59" s="4">
        <f ca="1">'Рис. 17, 20'!AF59-(('Рис. 17, 20'!$CX59*'Рис. 17, 20'!AF$102)/'Рис. 17, 20'!$CX$102)</f>
        <v>0.9242424242424242</v>
      </c>
      <c r="AG59" s="4">
        <f ca="1">'Рис. 17, 20'!AG59-(('Рис. 17, 20'!$CX59*'Рис. 17, 20'!AG$102)/'Рис. 17, 20'!$CX$102)</f>
        <v>-3.4965034965034968E-2</v>
      </c>
      <c r="AH59" s="4">
        <f ca="1">'Рис. 17, 20'!AH59-(('Рис. 17, 20'!$CX59*'Рис. 17, 20'!AH$102)/'Рис. 17, 20'!$CX$102)</f>
        <v>-3.4965034965034968E-2</v>
      </c>
      <c r="AI59" s="4">
        <f ca="1">'Рис. 17, 20'!AI59-(('Рис. 17, 20'!$CX59*'Рис. 17, 20'!AI$102)/'Рис. 17, 20'!$CX$102)</f>
        <v>-3.4965034965034968E-2</v>
      </c>
      <c r="AJ59" s="4">
        <f ca="1">'Рис. 17, 20'!AJ59-(('Рис. 17, 20'!$CX59*'Рис. 17, 20'!AJ$102)/'Рис. 17, 20'!$CX$102)</f>
        <v>-3.4965034965034968E-2</v>
      </c>
      <c r="AK59" s="4">
        <f ca="1">'Рис. 17, 20'!AK59-(('Рис. 17, 20'!$CX59*'Рис. 17, 20'!AK$102)/'Рис. 17, 20'!$CX$102)</f>
        <v>-0.1048951048951049</v>
      </c>
      <c r="AL59" s="4">
        <f ca="1">'Рис. 17, 20'!AL59-(('Рис. 17, 20'!$CX59*'Рис. 17, 20'!AL$102)/'Рис. 17, 20'!$CX$102)</f>
        <v>-2.3310023310023312E-2</v>
      </c>
      <c r="AM59" s="4">
        <f ca="1">'Рис. 17, 20'!AM59-(('Рис. 17, 20'!$CX59*'Рис. 17, 20'!AM$102)/'Рис. 17, 20'!$CX$102)</f>
        <v>-0.11072261072261072</v>
      </c>
      <c r="AN59" s="4">
        <f ca="1">'Рис. 17, 20'!AN59-(('Рис. 17, 20'!$CX59*'Рис. 17, 20'!AN$102)/'Рис. 17, 20'!$CX$102)</f>
        <v>-2.9137529137529136E-2</v>
      </c>
      <c r="AO59" s="4">
        <f ca="1">'Рис. 17, 20'!AO59-(('Рис. 17, 20'!$CX59*'Рис. 17, 20'!AO$102)/'Рис. 17, 20'!$CX$102)</f>
        <v>-9.9067599067599071E-2</v>
      </c>
      <c r="AP59" s="4">
        <f ca="1">'Рис. 17, 20'!AP59-(('Рис. 17, 20'!$CX59*'Рис. 17, 20'!AP$102)/'Рис. 17, 20'!$CX$102)</f>
        <v>-7.575757575757576E-2</v>
      </c>
      <c r="AQ59" s="4">
        <f ca="1">'Рис. 17, 20'!AQ59-(('Рис. 17, 20'!$CX59*'Рис. 17, 20'!AQ$102)/'Рис. 17, 20'!$CX$102)</f>
        <v>-6.4102564102564097E-2</v>
      </c>
      <c r="AR59" s="4">
        <f ca="1">'Рис. 17, 20'!AR59-(('Рис. 17, 20'!$CX59*'Рис. 17, 20'!AR$102)/'Рис. 17, 20'!$CX$102)</f>
        <v>-8.7412587412587409E-2</v>
      </c>
      <c r="AS59" s="4">
        <f ca="1">'Рис. 17, 20'!AS59-(('Рис. 17, 20'!$CX59*'Рис. 17, 20'!AS$102)/'Рис. 17, 20'!$CX$102)</f>
        <v>-2.9137529137529136E-2</v>
      </c>
      <c r="AT59" s="4">
        <f ca="1">'Рис. 17, 20'!AT59-(('Рис. 17, 20'!$CX59*'Рис. 17, 20'!AT$102)/'Рис. 17, 20'!$CX$102)</f>
        <v>-8.7412587412587409E-2</v>
      </c>
      <c r="AU59" s="4">
        <f ca="1">'Рис. 17, 20'!AU59-(('Рис. 17, 20'!$CX59*'Рис. 17, 20'!AU$102)/'Рис. 17, 20'!$CX$102)</f>
        <v>-2.9137529137529136E-2</v>
      </c>
      <c r="AV59" s="4">
        <f ca="1">'Рис. 17, 20'!AV59-(('Рис. 17, 20'!$CX59*'Рис. 17, 20'!AV$102)/'Рис. 17, 20'!$CX$102)</f>
        <v>-8.7412587412587409E-2</v>
      </c>
      <c r="AW59" s="4">
        <f ca="1">'Рис. 17, 20'!AW59-(('Рис. 17, 20'!$CX59*'Рис. 17, 20'!AW$102)/'Рис. 17, 20'!$CX$102)</f>
        <v>-1.1655011655011656E-2</v>
      </c>
      <c r="AX59" s="4">
        <f ca="1">'Рис. 17, 20'!AX59-(('Рис. 17, 20'!$CX59*'Рис. 17, 20'!AX$102)/'Рис. 17, 20'!$CX$102)</f>
        <v>-5.8275058275058279E-3</v>
      </c>
      <c r="AY59" s="4">
        <f ca="1">'Рис. 17, 20'!AY59-(('Рис. 17, 20'!$CX59*'Рис. 17, 20'!AY$102)/'Рис. 17, 20'!$CX$102)</f>
        <v>-1.7482517482517484E-2</v>
      </c>
      <c r="AZ59" s="4">
        <f ca="1">'Рис. 17, 20'!AZ59-(('Рис. 17, 20'!$CX59*'Рис. 17, 20'!AZ$102)/'Рис. 17, 20'!$CX$102)</f>
        <v>-5.8275058275058279E-3</v>
      </c>
      <c r="BA59" s="4">
        <f ca="1">'Рис. 17, 20'!BA59-(('Рис. 17, 20'!$CX59*'Рис. 17, 20'!BA$102)/'Рис. 17, 20'!$CX$102)</f>
        <v>-3.4965034965034968E-2</v>
      </c>
      <c r="BB59" s="4">
        <f ca="1">'Рис. 17, 20'!BB59-(('Рис. 17, 20'!$CX59*'Рис. 17, 20'!BB$102)/'Рис. 17, 20'!$CX$102)</f>
        <v>-2.9137529137529136E-2</v>
      </c>
      <c r="BC59" s="4">
        <f ca="1">'Рис. 17, 20'!BC59-(('Рис. 17, 20'!$CX59*'Рис. 17, 20'!BC$102)/'Рис. 17, 20'!$CX$102)</f>
        <v>-5.8275058275058272E-2</v>
      </c>
      <c r="BD59" s="4">
        <f ca="1">'Рис. 17, 20'!BD59-(('Рис. 17, 20'!$CX59*'Рис. 17, 20'!BD$102)/'Рис. 17, 20'!$CX$102)</f>
        <v>-2.9137529137529136E-2</v>
      </c>
      <c r="BE59" s="4">
        <f ca="1">'Рис. 17, 20'!BE59-(('Рис. 17, 20'!$CX59*'Рис. 17, 20'!BE$102)/'Рис. 17, 20'!$CX$102)</f>
        <v>-8.7412587412587409E-2</v>
      </c>
      <c r="BF59" s="4">
        <f ca="1">'Рис. 17, 20'!BF59-(('Рис. 17, 20'!$CX59*'Рис. 17, 20'!BF$102)/'Рис. 17, 20'!$CX$102)</f>
        <v>-6.4102564102564097E-2</v>
      </c>
      <c r="BG59" s="4">
        <f ca="1">'Рис. 17, 20'!BG59-(('Рис. 17, 20'!$CX59*'Рис. 17, 20'!BG$102)/'Рис. 17, 20'!$CX$102)</f>
        <v>-2.9137529137529136E-2</v>
      </c>
      <c r="BH59" s="4">
        <f ca="1">'Рис. 17, 20'!BH59-(('Рис. 17, 20'!$CX59*'Рис. 17, 20'!BH$102)/'Рис. 17, 20'!$CX$102)</f>
        <v>-7.575757575757576E-2</v>
      </c>
      <c r="BI59" s="4">
        <f ca="1">'Рис. 17, 20'!BI59-(('Рис. 17, 20'!$CX59*'Рис. 17, 20'!BI$102)/'Рис. 17, 20'!$CX$102)</f>
        <v>-4.6620046620046623E-2</v>
      </c>
      <c r="BJ59" s="4">
        <f ca="1">'Рис. 17, 20'!BJ59-(('Рис. 17, 20'!$CX59*'Рис. 17, 20'!BJ$102)/'Рис. 17, 20'!$CX$102)</f>
        <v>-2.3310023310023312E-2</v>
      </c>
      <c r="BK59" s="4">
        <f ca="1">'Рис. 17, 20'!BK59-(('Рис. 17, 20'!$CX59*'Рис. 17, 20'!BK$102)/'Рис. 17, 20'!$CX$102)</f>
        <v>-8.7412587412587409E-2</v>
      </c>
      <c r="BL59" s="4">
        <f ca="1">'Рис. 17, 20'!BL59-(('Рис. 17, 20'!$CX59*'Рис. 17, 20'!BL$102)/'Рис. 17, 20'!$CX$102)</f>
        <v>0</v>
      </c>
      <c r="BM59" s="4">
        <f ca="1">'Рис. 17, 20'!BM59-(('Рис. 17, 20'!$CX59*'Рис. 17, 20'!BM$102)/'Рис. 17, 20'!$CX$102)</f>
        <v>-7.575757575757576E-2</v>
      </c>
      <c r="BN59" s="4">
        <f ca="1">'Рис. 17, 20'!BN59-(('Рис. 17, 20'!$CX59*'Рис. 17, 20'!BN$102)/'Рис. 17, 20'!$CX$102)</f>
        <v>-0.13403263403263405</v>
      </c>
      <c r="BO59" s="4">
        <f ca="1">'Рис. 17, 20'!BO59-(('Рис. 17, 20'!$CX59*'Рис. 17, 20'!BO$102)/'Рис. 17, 20'!$CX$102)</f>
        <v>-1.1655011655011656E-2</v>
      </c>
      <c r="BP59" s="4">
        <f ca="1">'Рис. 17, 20'!BP59-(('Рис. 17, 20'!$CX59*'Рис. 17, 20'!BP$102)/'Рис. 17, 20'!$CX$102)</f>
        <v>-5.8275058275058272E-2</v>
      </c>
      <c r="BQ59" s="4">
        <f ca="1">'Рис. 17, 20'!BQ59-(('Рис. 17, 20'!$CX59*'Рис. 17, 20'!BQ$102)/'Рис. 17, 20'!$CX$102)</f>
        <v>-5.8275058275058279E-3</v>
      </c>
      <c r="BR59" s="4">
        <f ca="1">'Рис. 17, 20'!BR59-(('Рис. 17, 20'!$CX59*'Рис. 17, 20'!BR$102)/'Рис. 17, 20'!$CX$102)</f>
        <v>-4.0792540792540792E-2</v>
      </c>
      <c r="BS59" s="4">
        <f ca="1">'Рис. 17, 20'!BS59-(('Рис. 17, 20'!$CX59*'Рис. 17, 20'!BS$102)/'Рис. 17, 20'!$CX$102)</f>
        <v>-2.3310023310023312E-2</v>
      </c>
      <c r="BT59" s="4">
        <f ca="1">'Рис. 17, 20'!BT59-(('Рис. 17, 20'!$CX59*'Рис. 17, 20'!BT$102)/'Рис. 17, 20'!$CX$102)</f>
        <v>-1.7482517482517484E-2</v>
      </c>
      <c r="BU59" s="4">
        <f ca="1">'Рис. 17, 20'!BU59-(('Рис. 17, 20'!$CX59*'Рис. 17, 20'!BU$102)/'Рис. 17, 20'!$CX$102)</f>
        <v>-2.3310023310023312E-2</v>
      </c>
      <c r="BV59" s="4">
        <f ca="1">'Рис. 17, 20'!BV59-(('Рис. 17, 20'!$CX59*'Рис. 17, 20'!BV$102)/'Рис. 17, 20'!$CX$102)</f>
        <v>-1.1655011655011656E-2</v>
      </c>
      <c r="BW59" s="4">
        <f ca="1">'Рис. 17, 20'!BW59-(('Рис. 17, 20'!$CX59*'Рис. 17, 20'!BW$102)/'Рис. 17, 20'!$CX$102)</f>
        <v>0.93006993006993011</v>
      </c>
      <c r="BX59" s="4">
        <f ca="1">'Рис. 17, 20'!BX59-(('Рис. 17, 20'!$CX59*'Рис. 17, 20'!BX$102)/'Рис. 17, 20'!$CX$102)</f>
        <v>-6.4102564102564097E-2</v>
      </c>
      <c r="BY59" s="4">
        <f ca="1">'Рис. 17, 20'!BY59-(('Рис. 17, 20'!$CX59*'Рис. 17, 20'!BY$102)/'Рис. 17, 20'!$CX$102)</f>
        <v>0.90675990675990681</v>
      </c>
      <c r="BZ59" s="4">
        <f ca="1">'Рис. 17, 20'!BZ59-(('Рис. 17, 20'!$CX59*'Рис. 17, 20'!BZ$102)/'Рис. 17, 20'!$CX$102)</f>
        <v>-5.8275058275058272E-2</v>
      </c>
      <c r="CA59" s="4">
        <f ca="1">'Рис. 17, 20'!CA59-(('Рис. 17, 20'!$CX59*'Рис. 17, 20'!CA$102)/'Рис. 17, 20'!$CX$102)</f>
        <v>-1.7482517482517484E-2</v>
      </c>
      <c r="CB59" s="4">
        <f ca="1">'Рис. 17, 20'!CB59-(('Рис. 17, 20'!$CX59*'Рис. 17, 20'!CB$102)/'Рис. 17, 20'!$CX$102)</f>
        <v>-2.3310023310023312E-2</v>
      </c>
      <c r="CC59" s="4">
        <f ca="1">'Рис. 17, 20'!CC59-(('Рис. 17, 20'!$CX59*'Рис. 17, 20'!CC$102)/'Рис. 17, 20'!$CX$102)</f>
        <v>-5.8275058275058272E-2</v>
      </c>
      <c r="CD59" s="4">
        <f ca="1">'Рис. 17, 20'!CD59-(('Рис. 17, 20'!$CX59*'Рис. 17, 20'!CD$102)/'Рис. 17, 20'!$CX$102)</f>
        <v>-1.7482517482517484E-2</v>
      </c>
      <c r="CE59" s="4">
        <f ca="1">'Рис. 17, 20'!CE59-(('Рис. 17, 20'!$CX59*'Рис. 17, 20'!CE$102)/'Рис. 17, 20'!$CX$102)</f>
        <v>-1.7482517482517484E-2</v>
      </c>
      <c r="CF59" s="4">
        <f ca="1">'Рис. 17, 20'!CF59-(('Рис. 17, 20'!$CX59*'Рис. 17, 20'!CF$102)/'Рис. 17, 20'!$CX$102)</f>
        <v>-1.1655011655011656E-2</v>
      </c>
      <c r="CG59" s="4">
        <f ca="1">'Рис. 17, 20'!CG59-(('Рис. 17, 20'!$CX59*'Рис. 17, 20'!CG$102)/'Рис. 17, 20'!$CX$102)</f>
        <v>-6.4102564102564097E-2</v>
      </c>
      <c r="CH59" s="4">
        <f ca="1">'Рис. 17, 20'!CH59-(('Рис. 17, 20'!$CX59*'Рис. 17, 20'!CH$102)/'Рис. 17, 20'!$CX$102)</f>
        <v>-9.9067599067599071E-2</v>
      </c>
      <c r="CI59" s="4">
        <f ca="1">'Рис. 17, 20'!CI59-(('Рис. 17, 20'!$CX59*'Рис. 17, 20'!CI$102)/'Рис. 17, 20'!$CX$102)</f>
        <v>-5.2447552447552448E-2</v>
      </c>
      <c r="CJ59" s="4">
        <f ca="1">'Рис. 17, 20'!CJ59-(('Рис. 17, 20'!$CX59*'Рис. 17, 20'!CJ$102)/'Рис. 17, 20'!$CX$102)</f>
        <v>-0.11655011655011654</v>
      </c>
      <c r="CK59" s="4">
        <f ca="1">'Рис. 17, 20'!CK59-(('Рис. 17, 20'!$CX59*'Рис. 17, 20'!CK$102)/'Рис. 17, 20'!$CX$102)</f>
        <v>-1.1655011655011656E-2</v>
      </c>
      <c r="CL59" s="4">
        <f ca="1">'Рис. 17, 20'!CL59-(('Рис. 17, 20'!$CX59*'Рис. 17, 20'!CL$102)/'Рис. 17, 20'!$CX$102)</f>
        <v>-1.1655011655011656E-2</v>
      </c>
      <c r="CM59" s="4">
        <f ca="1">'Рис. 17, 20'!CM59-(('Рис. 17, 20'!$CX59*'Рис. 17, 20'!CM$102)/'Рис. 17, 20'!$CX$102)</f>
        <v>-8.7412587412587409E-2</v>
      </c>
      <c r="CN59" s="4">
        <f ca="1">'Рис. 17, 20'!CN59-(('Рис. 17, 20'!$CX59*'Рис. 17, 20'!CN$102)/'Рис. 17, 20'!$CX$102)</f>
        <v>-4.6620046620046623E-2</v>
      </c>
      <c r="CO59" s="4">
        <f ca="1">'Рис. 17, 20'!CO59-(('Рис. 17, 20'!$CX59*'Рис. 17, 20'!CO$102)/'Рис. 17, 20'!$CX$102)</f>
        <v>-8.1585081585081584E-2</v>
      </c>
      <c r="CP59" s="4">
        <f ca="1">'Рис. 17, 20'!CP59-(('Рис. 17, 20'!$CX59*'Рис. 17, 20'!CP$102)/'Рис. 17, 20'!$CX$102)</f>
        <v>-2.9137529137529136E-2</v>
      </c>
      <c r="CQ59" s="4">
        <f ca="1">'Рис. 17, 20'!CQ59-(('Рис. 17, 20'!$CX59*'Рис. 17, 20'!CQ$102)/'Рис. 17, 20'!$CX$102)</f>
        <v>0.90675990675990681</v>
      </c>
      <c r="CR59" s="4">
        <f ca="1">'Рис. 17, 20'!CR59-(('Рис. 17, 20'!$CX59*'Рис. 17, 20'!CR$102)/'Рис. 17, 20'!$CX$102)</f>
        <v>-1.7482517482517484E-2</v>
      </c>
      <c r="CS59" s="4">
        <f ca="1">'Рис. 17, 20'!CS59-(('Рис. 17, 20'!$CX59*'Рис. 17, 20'!CS$102)/'Рис. 17, 20'!$CX$102)</f>
        <v>-1.7482517482517484E-2</v>
      </c>
      <c r="CT59" s="4">
        <f ca="1">'Рис. 17, 20'!CT59-(('Рис. 17, 20'!$CX59*'Рис. 17, 20'!CT$102)/'Рис. 17, 20'!$CX$102)</f>
        <v>-0.1048951048951049</v>
      </c>
      <c r="CU59" s="4">
        <f ca="1">'Рис. 17, 20'!CU59-(('Рис. 17, 20'!$CX59*'Рис. 17, 20'!CU$102)/'Рис. 17, 20'!$CX$102)</f>
        <v>-2.9137529137529136E-2</v>
      </c>
      <c r="CV59" s="4">
        <f ca="1">'Рис. 17, 20'!CV59-(('Рис. 17, 20'!$CX59*'Рис. 17, 20'!CV$102)/'Рис. 17, 20'!$CX$102)</f>
        <v>-2.3310023310023312E-2</v>
      </c>
      <c r="CW59" s="4">
        <f ca="1">'Рис. 17, 20'!CW59-(('Рис. 17, 20'!$CX59*'Рис. 17, 20'!CW$102)/'Рис. 17, 20'!$CX$102)</f>
        <v>-2.3310023310023312E-2</v>
      </c>
    </row>
    <row r="60" spans="1:101" x14ac:dyDescent="0.25">
      <c r="A60" s="9" t="s">
        <v>73</v>
      </c>
      <c r="B60" s="4">
        <f ca="1">'Рис. 17, 20'!B60-(('Рис. 17, 20'!$CX60*'Рис. 17, 20'!B$102)/'Рис. 17, 20'!$CX$102)</f>
        <v>0.78787878787878785</v>
      </c>
      <c r="C60" s="4">
        <f ca="1">'Рис. 17, 20'!C60-(('Рис. 17, 20'!$CX60*'Рис. 17, 20'!C$102)/'Рис. 17, 20'!$CX$102)</f>
        <v>-9.0909090909090912E-2</v>
      </c>
      <c r="D60" s="4">
        <f ca="1">'Рис. 17, 20'!D60-(('Рис. 17, 20'!$CX60*'Рис. 17, 20'!D$102)/'Рис. 17, 20'!$CX$102)</f>
        <v>-0.19696969696969696</v>
      </c>
      <c r="E60" s="4">
        <f ca="1">'Рис. 17, 20'!E60-(('Рис. 17, 20'!$CX60*'Рис. 17, 20'!E$102)/'Рис. 17, 20'!$CX$102)</f>
        <v>0.74242424242424243</v>
      </c>
      <c r="F60" s="4">
        <f ca="1">'Рис. 17, 20'!F60-(('Рис. 17, 20'!$CX60*'Рис. 17, 20'!F$102)/'Рис. 17, 20'!$CX$102)</f>
        <v>-0.10606060606060606</v>
      </c>
      <c r="G60" s="4">
        <f ca="1">'Рис. 17, 20'!G60-(('Рис. 17, 20'!$CX60*'Рис. 17, 20'!G$102)/'Рис. 17, 20'!$CX$102)</f>
        <v>-9.0909090909090912E-2</v>
      </c>
      <c r="H60" s="4">
        <f ca="1">'Рис. 17, 20'!H60-(('Рис. 17, 20'!$CX60*'Рис. 17, 20'!H$102)/'Рис. 17, 20'!$CX$102)</f>
        <v>-0.19696969696969696</v>
      </c>
      <c r="I60" s="4">
        <f ca="1">'Рис. 17, 20'!I60-(('Рис. 17, 20'!$CX60*'Рис. 17, 20'!I$102)/'Рис. 17, 20'!$CX$102)</f>
        <v>-0.22727272727272727</v>
      </c>
      <c r="J60" s="4">
        <f ca="1">'Рис. 17, 20'!J60-(('Рис. 17, 20'!$CX60*'Рис. 17, 20'!J$102)/'Рис. 17, 20'!$CX$102)</f>
        <v>-0.12121212121212122</v>
      </c>
      <c r="K60" s="4">
        <f ca="1">'Рис. 17, 20'!K60-(('Рис. 17, 20'!$CX60*'Рис. 17, 20'!K$102)/'Рис. 17, 20'!$CX$102)</f>
        <v>-0.22727272727272727</v>
      </c>
      <c r="L60" s="4">
        <f ca="1">'Рис. 17, 20'!L60-(('Рис. 17, 20'!$CX60*'Рис. 17, 20'!L$102)/'Рис. 17, 20'!$CX$102)</f>
        <v>-3.0303030303030304E-2</v>
      </c>
      <c r="M60" s="4">
        <f ca="1">'Рис. 17, 20'!M60-(('Рис. 17, 20'!$CX60*'Рис. 17, 20'!M$102)/'Рис. 17, 20'!$CX$102)</f>
        <v>-0.15151515151515152</v>
      </c>
      <c r="N60" s="4">
        <f ca="1">'Рис. 17, 20'!N60-(('Рис. 17, 20'!$CX60*'Рис. 17, 20'!N$102)/'Рис. 17, 20'!$CX$102)</f>
        <v>-0.24242424242424243</v>
      </c>
      <c r="O60" s="4">
        <f ca="1">'Рис. 17, 20'!O60-(('Рис. 17, 20'!$CX60*'Рис. 17, 20'!O$102)/'Рис. 17, 20'!$CX$102)</f>
        <v>-9.0909090909090912E-2</v>
      </c>
      <c r="P60" s="4">
        <f ca="1">'Рис. 17, 20'!P60-(('Рис. 17, 20'!$CX60*'Рис. 17, 20'!P$102)/'Рис. 17, 20'!$CX$102)</f>
        <v>0.89393939393939392</v>
      </c>
      <c r="Q60" s="4">
        <f ca="1">'Рис. 17, 20'!Q60-(('Рис. 17, 20'!$CX60*'Рис. 17, 20'!Q$102)/'Рис. 17, 20'!$CX$102)</f>
        <v>-0.19696969696969696</v>
      </c>
      <c r="R60" s="4">
        <f ca="1">'Рис. 17, 20'!R60-(('Рис. 17, 20'!$CX60*'Рис. 17, 20'!R$102)/'Рис. 17, 20'!$CX$102)</f>
        <v>-4.5454545454545456E-2</v>
      </c>
      <c r="S60" s="4">
        <f ca="1">'Рис. 17, 20'!S60-(('Рис. 17, 20'!$CX60*'Рис. 17, 20'!S$102)/'Рис. 17, 20'!$CX$102)</f>
        <v>-0.19696969696969696</v>
      </c>
      <c r="T60" s="4">
        <f ca="1">'Рис. 17, 20'!T60-(('Рис. 17, 20'!$CX60*'Рис. 17, 20'!T$102)/'Рис. 17, 20'!$CX$102)</f>
        <v>0.71212121212121215</v>
      </c>
      <c r="U60" s="4">
        <f ca="1">'Рис. 17, 20'!U60-(('Рис. 17, 20'!$CX60*'Рис. 17, 20'!U$102)/'Рис. 17, 20'!$CX$102)</f>
        <v>-4.5454545454545456E-2</v>
      </c>
      <c r="V60" s="4">
        <f ca="1">'Рис. 17, 20'!V60-(('Рис. 17, 20'!$CX60*'Рис. 17, 20'!V$102)/'Рис. 17, 20'!$CX$102)</f>
        <v>-0.33333333333333331</v>
      </c>
      <c r="W60" s="4">
        <f ca="1">'Рис. 17, 20'!W60-(('Рис. 17, 20'!$CX60*'Рис. 17, 20'!W$102)/'Рис. 17, 20'!$CX$102)</f>
        <v>-0.12121212121212122</v>
      </c>
      <c r="X60" s="4">
        <f ca="1">'Рис. 17, 20'!X60-(('Рис. 17, 20'!$CX60*'Рис. 17, 20'!X$102)/'Рис. 17, 20'!$CX$102)</f>
        <v>-7.575757575757576E-2</v>
      </c>
      <c r="Y60" s="4">
        <f ca="1">'Рис. 17, 20'!Y60-(('Рис. 17, 20'!$CX60*'Рис. 17, 20'!Y$102)/'Рис. 17, 20'!$CX$102)</f>
        <v>-0.12121212121212122</v>
      </c>
      <c r="Z60" s="4">
        <f ca="1">'Рис. 17, 20'!Z60-(('Рис. 17, 20'!$CX60*'Рис. 17, 20'!Z$102)/'Рис. 17, 20'!$CX$102)</f>
        <v>-0.15151515151515152</v>
      </c>
      <c r="AA60" s="4">
        <f ca="1">'Рис. 17, 20'!AA60-(('Рис. 17, 20'!$CX60*'Рис. 17, 20'!AA$102)/'Рис. 17, 20'!$CX$102)</f>
        <v>-6.0606060606060608E-2</v>
      </c>
      <c r="AB60" s="4">
        <f ca="1">'Рис. 17, 20'!AB60-(('Рис. 17, 20'!$CX60*'Рис. 17, 20'!AB$102)/'Рис. 17, 20'!$CX$102)</f>
        <v>-4.5454545454545456E-2</v>
      </c>
      <c r="AC60" s="4">
        <f ca="1">'Рис. 17, 20'!AC60-(('Рис. 17, 20'!$CX60*'Рис. 17, 20'!AC$102)/'Рис. 17, 20'!$CX$102)</f>
        <v>-4.5454545454545456E-2</v>
      </c>
      <c r="AD60" s="4">
        <f ca="1">'Рис. 17, 20'!AD60-(('Рис. 17, 20'!$CX60*'Рис. 17, 20'!AD$102)/'Рис. 17, 20'!$CX$102)</f>
        <v>-9.0909090909090912E-2</v>
      </c>
      <c r="AE60" s="4">
        <f ca="1">'Рис. 17, 20'!AE60-(('Рис. 17, 20'!$CX60*'Рис. 17, 20'!AE$102)/'Рис. 17, 20'!$CX$102)</f>
        <v>-1.5151515151515152E-2</v>
      </c>
      <c r="AF60" s="4">
        <f ca="1">'Рис. 17, 20'!AF60-(('Рис. 17, 20'!$CX60*'Рис. 17, 20'!AF$102)/'Рис. 17, 20'!$CX$102)</f>
        <v>-0.19696969696969696</v>
      </c>
      <c r="AG60" s="4">
        <f ca="1">'Рис. 17, 20'!AG60-(('Рис. 17, 20'!$CX60*'Рис. 17, 20'!AG$102)/'Рис. 17, 20'!$CX$102)</f>
        <v>-9.0909090909090912E-2</v>
      </c>
      <c r="AH60" s="4">
        <f ca="1">'Рис. 17, 20'!AH60-(('Рис. 17, 20'!$CX60*'Рис. 17, 20'!AH$102)/'Рис. 17, 20'!$CX$102)</f>
        <v>-9.0909090909090912E-2</v>
      </c>
      <c r="AI60" s="4">
        <f ca="1">'Рис. 17, 20'!AI60-(('Рис. 17, 20'!$CX60*'Рис. 17, 20'!AI$102)/'Рис. 17, 20'!$CX$102)</f>
        <v>-9.0909090909090912E-2</v>
      </c>
      <c r="AJ60" s="4">
        <f ca="1">'Рис. 17, 20'!AJ60-(('Рис. 17, 20'!$CX60*'Рис. 17, 20'!AJ$102)/'Рис. 17, 20'!$CX$102)</f>
        <v>-9.0909090909090912E-2</v>
      </c>
      <c r="AK60" s="4">
        <f ca="1">'Рис. 17, 20'!AK60-(('Рис. 17, 20'!$CX60*'Рис. 17, 20'!AK$102)/'Рис. 17, 20'!$CX$102)</f>
        <v>0.72727272727272729</v>
      </c>
      <c r="AL60" s="4">
        <f ca="1">'Рис. 17, 20'!AL60-(('Рис. 17, 20'!$CX60*'Рис. 17, 20'!AL$102)/'Рис. 17, 20'!$CX$102)</f>
        <v>-6.0606060606060608E-2</v>
      </c>
      <c r="AM60" s="4">
        <f ca="1">'Рис. 17, 20'!AM60-(('Рис. 17, 20'!$CX60*'Рис. 17, 20'!AM$102)/'Рис. 17, 20'!$CX$102)</f>
        <v>-0.2878787878787879</v>
      </c>
      <c r="AN60" s="4">
        <f ca="1">'Рис. 17, 20'!AN60-(('Рис. 17, 20'!$CX60*'Рис. 17, 20'!AN$102)/'Рис. 17, 20'!$CX$102)</f>
        <v>-7.575757575757576E-2</v>
      </c>
      <c r="AO60" s="4">
        <f ca="1">'Рис. 17, 20'!AO60-(('Рис. 17, 20'!$CX60*'Рис. 17, 20'!AO$102)/'Рис. 17, 20'!$CX$102)</f>
        <v>0.74242424242424243</v>
      </c>
      <c r="AP60" s="4">
        <f ca="1">'Рис. 17, 20'!AP60-(('Рис. 17, 20'!$CX60*'Рис. 17, 20'!AP$102)/'Рис. 17, 20'!$CX$102)</f>
        <v>-0.19696969696969696</v>
      </c>
      <c r="AQ60" s="4">
        <f ca="1">'Рис. 17, 20'!AQ60-(('Рис. 17, 20'!$CX60*'Рис. 17, 20'!AQ$102)/'Рис. 17, 20'!$CX$102)</f>
        <v>-0.16666666666666666</v>
      </c>
      <c r="AR60" s="4">
        <f ca="1">'Рис. 17, 20'!AR60-(('Рис. 17, 20'!$CX60*'Рис. 17, 20'!AR$102)/'Рис. 17, 20'!$CX$102)</f>
        <v>-0.22727272727272727</v>
      </c>
      <c r="AS60" s="4">
        <f ca="1">'Рис. 17, 20'!AS60-(('Рис. 17, 20'!$CX60*'Рис. 17, 20'!AS$102)/'Рис. 17, 20'!$CX$102)</f>
        <v>-7.575757575757576E-2</v>
      </c>
      <c r="AT60" s="4">
        <f ca="1">'Рис. 17, 20'!AT60-(('Рис. 17, 20'!$CX60*'Рис. 17, 20'!AT$102)/'Рис. 17, 20'!$CX$102)</f>
        <v>-0.22727272727272727</v>
      </c>
      <c r="AU60" s="4">
        <f ca="1">'Рис. 17, 20'!AU60-(('Рис. 17, 20'!$CX60*'Рис. 17, 20'!AU$102)/'Рис. 17, 20'!$CX$102)</f>
        <v>-7.575757575757576E-2</v>
      </c>
      <c r="AV60" s="4">
        <f ca="1">'Рис. 17, 20'!AV60-(('Рис. 17, 20'!$CX60*'Рис. 17, 20'!AV$102)/'Рис. 17, 20'!$CX$102)</f>
        <v>-0.22727272727272727</v>
      </c>
      <c r="AW60" s="4">
        <f ca="1">'Рис. 17, 20'!AW60-(('Рис. 17, 20'!$CX60*'Рис. 17, 20'!AW$102)/'Рис. 17, 20'!$CX$102)</f>
        <v>-3.0303030303030304E-2</v>
      </c>
      <c r="AX60" s="4">
        <f ca="1">'Рис. 17, 20'!AX60-(('Рис. 17, 20'!$CX60*'Рис. 17, 20'!AX$102)/'Рис. 17, 20'!$CX$102)</f>
        <v>-1.5151515151515152E-2</v>
      </c>
      <c r="AY60" s="4">
        <f ca="1">'Рис. 17, 20'!AY60-(('Рис. 17, 20'!$CX60*'Рис. 17, 20'!AY$102)/'Рис. 17, 20'!$CX$102)</f>
        <v>-4.5454545454545456E-2</v>
      </c>
      <c r="AZ60" s="4">
        <f ca="1">'Рис. 17, 20'!AZ60-(('Рис. 17, 20'!$CX60*'Рис. 17, 20'!AZ$102)/'Рис. 17, 20'!$CX$102)</f>
        <v>-1.5151515151515152E-2</v>
      </c>
      <c r="BA60" s="4">
        <f ca="1">'Рис. 17, 20'!BA60-(('Рис. 17, 20'!$CX60*'Рис. 17, 20'!BA$102)/'Рис. 17, 20'!$CX$102)</f>
        <v>-9.0909090909090912E-2</v>
      </c>
      <c r="BB60" s="4">
        <f ca="1">'Рис. 17, 20'!BB60-(('Рис. 17, 20'!$CX60*'Рис. 17, 20'!BB$102)/'Рис. 17, 20'!$CX$102)</f>
        <v>-7.575757575757576E-2</v>
      </c>
      <c r="BC60" s="4">
        <f ca="1">'Рис. 17, 20'!BC60-(('Рис. 17, 20'!$CX60*'Рис. 17, 20'!BC$102)/'Рис. 17, 20'!$CX$102)</f>
        <v>-0.15151515151515152</v>
      </c>
      <c r="BD60" s="4">
        <f ca="1">'Рис. 17, 20'!BD60-(('Рис. 17, 20'!$CX60*'Рис. 17, 20'!BD$102)/'Рис. 17, 20'!$CX$102)</f>
        <v>-7.575757575757576E-2</v>
      </c>
      <c r="BE60" s="4">
        <f ca="1">'Рис. 17, 20'!BE60-(('Рис. 17, 20'!$CX60*'Рис. 17, 20'!BE$102)/'Рис. 17, 20'!$CX$102)</f>
        <v>-0.22727272727272727</v>
      </c>
      <c r="BF60" s="4">
        <f ca="1">'Рис. 17, 20'!BF60-(('Рис. 17, 20'!$CX60*'Рис. 17, 20'!BF$102)/'Рис. 17, 20'!$CX$102)</f>
        <v>-0.16666666666666666</v>
      </c>
      <c r="BG60" s="4">
        <f ca="1">'Рис. 17, 20'!BG60-(('Рис. 17, 20'!$CX60*'Рис. 17, 20'!BG$102)/'Рис. 17, 20'!$CX$102)</f>
        <v>-7.575757575757576E-2</v>
      </c>
      <c r="BH60" s="4">
        <f ca="1">'Рис. 17, 20'!BH60-(('Рис. 17, 20'!$CX60*'Рис. 17, 20'!BH$102)/'Рис. 17, 20'!$CX$102)</f>
        <v>-0.19696969696969696</v>
      </c>
      <c r="BI60" s="4">
        <f ca="1">'Рис. 17, 20'!BI60-(('Рис. 17, 20'!$CX60*'Рис. 17, 20'!BI$102)/'Рис. 17, 20'!$CX$102)</f>
        <v>-0.12121212121212122</v>
      </c>
      <c r="BJ60" s="4">
        <f ca="1">'Рис. 17, 20'!BJ60-(('Рис. 17, 20'!$CX60*'Рис. 17, 20'!BJ$102)/'Рис. 17, 20'!$CX$102)</f>
        <v>-6.0606060606060608E-2</v>
      </c>
      <c r="BK60" s="4">
        <f ca="1">'Рис. 17, 20'!BK60-(('Рис. 17, 20'!$CX60*'Рис. 17, 20'!BK$102)/'Рис. 17, 20'!$CX$102)</f>
        <v>-0.22727272727272727</v>
      </c>
      <c r="BL60" s="4">
        <f ca="1">'Рис. 17, 20'!BL60-(('Рис. 17, 20'!$CX60*'Рис. 17, 20'!BL$102)/'Рис. 17, 20'!$CX$102)</f>
        <v>0</v>
      </c>
      <c r="BM60" s="4">
        <f ca="1">'Рис. 17, 20'!BM60-(('Рис. 17, 20'!$CX60*'Рис. 17, 20'!BM$102)/'Рис. 17, 20'!$CX$102)</f>
        <v>0.80303030303030298</v>
      </c>
      <c r="BN60" s="4">
        <f ca="1">'Рис. 17, 20'!BN60-(('Рис. 17, 20'!$CX60*'Рис. 17, 20'!BN$102)/'Рис. 17, 20'!$CX$102)</f>
        <v>0.65151515151515149</v>
      </c>
      <c r="BO60" s="4">
        <f ca="1">'Рис. 17, 20'!BO60-(('Рис. 17, 20'!$CX60*'Рис. 17, 20'!BO$102)/'Рис. 17, 20'!$CX$102)</f>
        <v>-3.0303030303030304E-2</v>
      </c>
      <c r="BP60" s="4">
        <f ca="1">'Рис. 17, 20'!BP60-(('Рис. 17, 20'!$CX60*'Рис. 17, 20'!BP$102)/'Рис. 17, 20'!$CX$102)</f>
        <v>-0.15151515151515152</v>
      </c>
      <c r="BQ60" s="4">
        <f ca="1">'Рис. 17, 20'!BQ60-(('Рис. 17, 20'!$CX60*'Рис. 17, 20'!BQ$102)/'Рис. 17, 20'!$CX$102)</f>
        <v>-1.5151515151515152E-2</v>
      </c>
      <c r="BR60" s="4">
        <f ca="1">'Рис. 17, 20'!BR60-(('Рис. 17, 20'!$CX60*'Рис. 17, 20'!BR$102)/'Рис. 17, 20'!$CX$102)</f>
        <v>-0.10606060606060606</v>
      </c>
      <c r="BS60" s="4">
        <f ca="1">'Рис. 17, 20'!BS60-(('Рис. 17, 20'!$CX60*'Рис. 17, 20'!BS$102)/'Рис. 17, 20'!$CX$102)</f>
        <v>-6.0606060606060608E-2</v>
      </c>
      <c r="BT60" s="4">
        <f ca="1">'Рис. 17, 20'!BT60-(('Рис. 17, 20'!$CX60*'Рис. 17, 20'!BT$102)/'Рис. 17, 20'!$CX$102)</f>
        <v>-4.5454545454545456E-2</v>
      </c>
      <c r="BU60" s="4">
        <f ca="1">'Рис. 17, 20'!BU60-(('Рис. 17, 20'!$CX60*'Рис. 17, 20'!BU$102)/'Рис. 17, 20'!$CX$102)</f>
        <v>-6.0606060606060608E-2</v>
      </c>
      <c r="BV60" s="4">
        <f ca="1">'Рис. 17, 20'!BV60-(('Рис. 17, 20'!$CX60*'Рис. 17, 20'!BV$102)/'Рис. 17, 20'!$CX$102)</f>
        <v>-3.0303030303030304E-2</v>
      </c>
      <c r="BW60" s="4">
        <f ca="1">'Рис. 17, 20'!BW60-(('Рис. 17, 20'!$CX60*'Рис. 17, 20'!BW$102)/'Рис. 17, 20'!$CX$102)</f>
        <v>0.81818181818181812</v>
      </c>
      <c r="BX60" s="4">
        <f ca="1">'Рис. 17, 20'!BX60-(('Рис. 17, 20'!$CX60*'Рис. 17, 20'!BX$102)/'Рис. 17, 20'!$CX$102)</f>
        <v>-0.16666666666666666</v>
      </c>
      <c r="BY60" s="4">
        <f ca="1">'Рис. 17, 20'!BY60-(('Рис. 17, 20'!$CX60*'Рис. 17, 20'!BY$102)/'Рис. 17, 20'!$CX$102)</f>
        <v>-0.24242424242424243</v>
      </c>
      <c r="BZ60" s="4">
        <f ca="1">'Рис. 17, 20'!BZ60-(('Рис. 17, 20'!$CX60*'Рис. 17, 20'!BZ$102)/'Рис. 17, 20'!$CX$102)</f>
        <v>-0.15151515151515152</v>
      </c>
      <c r="CA60" s="4">
        <f ca="1">'Рис. 17, 20'!CA60-(('Рис. 17, 20'!$CX60*'Рис. 17, 20'!CA$102)/'Рис. 17, 20'!$CX$102)</f>
        <v>-4.5454545454545456E-2</v>
      </c>
      <c r="CB60" s="4">
        <f ca="1">'Рис. 17, 20'!CB60-(('Рис. 17, 20'!$CX60*'Рис. 17, 20'!CB$102)/'Рис. 17, 20'!$CX$102)</f>
        <v>0.93939393939393945</v>
      </c>
      <c r="CC60" s="4">
        <f ca="1">'Рис. 17, 20'!CC60-(('Рис. 17, 20'!$CX60*'Рис. 17, 20'!CC$102)/'Рис. 17, 20'!$CX$102)</f>
        <v>-0.15151515151515152</v>
      </c>
      <c r="CD60" s="4">
        <f ca="1">'Рис. 17, 20'!CD60-(('Рис. 17, 20'!$CX60*'Рис. 17, 20'!CD$102)/'Рис. 17, 20'!$CX$102)</f>
        <v>-4.5454545454545456E-2</v>
      </c>
      <c r="CE60" s="4">
        <f ca="1">'Рис. 17, 20'!CE60-(('Рис. 17, 20'!$CX60*'Рис. 17, 20'!CE$102)/'Рис. 17, 20'!$CX$102)</f>
        <v>-4.5454545454545456E-2</v>
      </c>
      <c r="CF60" s="4">
        <f ca="1">'Рис. 17, 20'!CF60-(('Рис. 17, 20'!$CX60*'Рис. 17, 20'!CF$102)/'Рис. 17, 20'!$CX$102)</f>
        <v>-3.0303030303030304E-2</v>
      </c>
      <c r="CG60" s="4">
        <f ca="1">'Рис. 17, 20'!CG60-(('Рис. 17, 20'!$CX60*'Рис. 17, 20'!CG$102)/'Рис. 17, 20'!$CX$102)</f>
        <v>-0.16666666666666666</v>
      </c>
      <c r="CH60" s="4">
        <f ca="1">'Рис. 17, 20'!CH60-(('Рис. 17, 20'!$CX60*'Рис. 17, 20'!CH$102)/'Рис. 17, 20'!$CX$102)</f>
        <v>-0.25757575757575757</v>
      </c>
      <c r="CI60" s="4">
        <f ca="1">'Рис. 17, 20'!CI60-(('Рис. 17, 20'!$CX60*'Рис. 17, 20'!CI$102)/'Рис. 17, 20'!$CX$102)</f>
        <v>-0.13636363636363635</v>
      </c>
      <c r="CJ60" s="4">
        <f ca="1">'Рис. 17, 20'!CJ60-(('Рис. 17, 20'!$CX60*'Рис. 17, 20'!CJ$102)/'Рис. 17, 20'!$CX$102)</f>
        <v>0.69696969696969702</v>
      </c>
      <c r="CK60" s="4">
        <f ca="1">'Рис. 17, 20'!CK60-(('Рис. 17, 20'!$CX60*'Рис. 17, 20'!CK$102)/'Рис. 17, 20'!$CX$102)</f>
        <v>-3.0303030303030304E-2</v>
      </c>
      <c r="CL60" s="4">
        <f ca="1">'Рис. 17, 20'!CL60-(('Рис. 17, 20'!$CX60*'Рис. 17, 20'!CL$102)/'Рис. 17, 20'!$CX$102)</f>
        <v>-3.0303030303030304E-2</v>
      </c>
      <c r="CM60" s="4">
        <f ca="1">'Рис. 17, 20'!CM60-(('Рис. 17, 20'!$CX60*'Рис. 17, 20'!CM$102)/'Рис. 17, 20'!$CX$102)</f>
        <v>-0.22727272727272727</v>
      </c>
      <c r="CN60" s="4">
        <f ca="1">'Рис. 17, 20'!CN60-(('Рис. 17, 20'!$CX60*'Рис. 17, 20'!CN$102)/'Рис. 17, 20'!$CX$102)</f>
        <v>-0.12121212121212122</v>
      </c>
      <c r="CO60" s="4">
        <f ca="1">'Рис. 17, 20'!CO60-(('Рис. 17, 20'!$CX60*'Рис. 17, 20'!CO$102)/'Рис. 17, 20'!$CX$102)</f>
        <v>0.78787878787878785</v>
      </c>
      <c r="CP60" s="4">
        <f ca="1">'Рис. 17, 20'!CP60-(('Рис. 17, 20'!$CX60*'Рис. 17, 20'!CP$102)/'Рис. 17, 20'!$CX$102)</f>
        <v>-7.575757575757576E-2</v>
      </c>
      <c r="CQ60" s="4">
        <f ca="1">'Рис. 17, 20'!CQ60-(('Рис. 17, 20'!$CX60*'Рис. 17, 20'!CQ$102)/'Рис. 17, 20'!$CX$102)</f>
        <v>-0.24242424242424243</v>
      </c>
      <c r="CR60" s="4">
        <f ca="1">'Рис. 17, 20'!CR60-(('Рис. 17, 20'!$CX60*'Рис. 17, 20'!CR$102)/'Рис. 17, 20'!$CX$102)</f>
        <v>-4.5454545454545456E-2</v>
      </c>
      <c r="CS60" s="4">
        <f ca="1">'Рис. 17, 20'!CS60-(('Рис. 17, 20'!$CX60*'Рис. 17, 20'!CS$102)/'Рис. 17, 20'!$CX$102)</f>
        <v>-4.5454545454545456E-2</v>
      </c>
      <c r="CT60" s="4">
        <f ca="1">'Рис. 17, 20'!CT60-(('Рис. 17, 20'!$CX60*'Рис. 17, 20'!CT$102)/'Рис. 17, 20'!$CX$102)</f>
        <v>0.72727272727272729</v>
      </c>
      <c r="CU60" s="4">
        <f ca="1">'Рис. 17, 20'!CU60-(('Рис. 17, 20'!$CX60*'Рис. 17, 20'!CU$102)/'Рис. 17, 20'!$CX$102)</f>
        <v>-7.575757575757576E-2</v>
      </c>
      <c r="CV60" s="4">
        <f ca="1">'Рис. 17, 20'!CV60-(('Рис. 17, 20'!$CX60*'Рис. 17, 20'!CV$102)/'Рис. 17, 20'!$CX$102)</f>
        <v>-6.0606060606060608E-2</v>
      </c>
      <c r="CW60" s="4">
        <f ca="1">'Рис. 17, 20'!CW60-(('Рис. 17, 20'!$CX60*'Рис. 17, 20'!CW$102)/'Рис. 17, 20'!$CX$102)</f>
        <v>-6.0606060606060608E-2</v>
      </c>
    </row>
    <row r="61" spans="1:101" x14ac:dyDescent="0.25">
      <c r="A61" s="9" t="s">
        <v>31</v>
      </c>
      <c r="B61" s="4">
        <f ca="1">'Рис. 17, 20'!B61-(('Рис. 17, 20'!$CX61*'Рис. 17, 20'!B$102)/'Рис. 17, 20'!$CX$102)</f>
        <v>-0.13053613053613053</v>
      </c>
      <c r="C61" s="4">
        <f ca="1">'Рис. 17, 20'!C61-(('Рис. 17, 20'!$CX61*'Рис. 17, 20'!C$102)/'Рис. 17, 20'!$CX$102)</f>
        <v>-5.5944055944055944E-2</v>
      </c>
      <c r="D61" s="4">
        <f ca="1">'Рис. 17, 20'!D61-(('Рис. 17, 20'!$CX61*'Рис. 17, 20'!D$102)/'Рис. 17, 20'!$CX$102)</f>
        <v>-0.12121212121212122</v>
      </c>
      <c r="E61" s="4">
        <f ca="1">'Рис. 17, 20'!E61-(('Рис. 17, 20'!$CX61*'Рис. 17, 20'!E$102)/'Рис. 17, 20'!$CX$102)</f>
        <v>-0.1585081585081585</v>
      </c>
      <c r="F61" s="4">
        <f ca="1">'Рис. 17, 20'!F61-(('Рис. 17, 20'!$CX61*'Рис. 17, 20'!F$102)/'Рис. 17, 20'!$CX$102)</f>
        <v>-6.5268065268065265E-2</v>
      </c>
      <c r="G61" s="4">
        <f ca="1">'Рис. 17, 20'!G61-(('Рис. 17, 20'!$CX61*'Рис. 17, 20'!G$102)/'Рис. 17, 20'!$CX$102)</f>
        <v>-5.5944055944055944E-2</v>
      </c>
      <c r="H61" s="4">
        <f ca="1">'Рис. 17, 20'!H61-(('Рис. 17, 20'!$CX61*'Рис. 17, 20'!H$102)/'Рис. 17, 20'!$CX$102)</f>
        <v>-0.12121212121212122</v>
      </c>
      <c r="I61" s="4">
        <f ca="1">'Рис. 17, 20'!I61-(('Рис. 17, 20'!$CX61*'Рис. 17, 20'!I$102)/'Рис. 17, 20'!$CX$102)</f>
        <v>-0.13986013986013987</v>
      </c>
      <c r="J61" s="4">
        <f ca="1">'Рис. 17, 20'!J61-(('Рис. 17, 20'!$CX61*'Рис. 17, 20'!J$102)/'Рис. 17, 20'!$CX$102)</f>
        <v>0.92540792540792538</v>
      </c>
      <c r="K61" s="4">
        <f ca="1">'Рис. 17, 20'!K61-(('Рис. 17, 20'!$CX61*'Рис. 17, 20'!K$102)/'Рис. 17, 20'!$CX$102)</f>
        <v>-0.13986013986013987</v>
      </c>
      <c r="L61" s="4">
        <f ca="1">'Рис. 17, 20'!L61-(('Рис. 17, 20'!$CX61*'Рис. 17, 20'!L$102)/'Рис. 17, 20'!$CX$102)</f>
        <v>-1.8648018648018648E-2</v>
      </c>
      <c r="M61" s="4">
        <f ca="1">'Рис. 17, 20'!M61-(('Рис. 17, 20'!$CX61*'Рис. 17, 20'!M$102)/'Рис. 17, 20'!$CX$102)</f>
        <v>-9.3240093240093247E-2</v>
      </c>
      <c r="N61" s="4">
        <f ca="1">'Рис. 17, 20'!N61-(('Рис. 17, 20'!$CX61*'Рис. 17, 20'!N$102)/'Рис. 17, 20'!$CX$102)</f>
        <v>-0.14918414918414918</v>
      </c>
      <c r="O61" s="4">
        <f ca="1">'Рис. 17, 20'!O61-(('Рис. 17, 20'!$CX61*'Рис. 17, 20'!O$102)/'Рис. 17, 20'!$CX$102)</f>
        <v>0.94405594405594406</v>
      </c>
      <c r="P61" s="4">
        <f ca="1">'Рис. 17, 20'!P61-(('Рис. 17, 20'!$CX61*'Рис. 17, 20'!P$102)/'Рис. 17, 20'!$CX$102)</f>
        <v>-6.5268065268065265E-2</v>
      </c>
      <c r="Q61" s="4">
        <f ca="1">'Рис. 17, 20'!Q61-(('Рис. 17, 20'!$CX61*'Рис. 17, 20'!Q$102)/'Рис. 17, 20'!$CX$102)</f>
        <v>-0.12121212121212122</v>
      </c>
      <c r="R61" s="4">
        <f ca="1">'Рис. 17, 20'!R61-(('Рис. 17, 20'!$CX61*'Рис. 17, 20'!R$102)/'Рис. 17, 20'!$CX$102)</f>
        <v>-2.7972027972027972E-2</v>
      </c>
      <c r="S61" s="4">
        <f ca="1">'Рис. 17, 20'!S61-(('Рис. 17, 20'!$CX61*'Рис. 17, 20'!S$102)/'Рис. 17, 20'!$CX$102)</f>
        <v>-0.12121212121212122</v>
      </c>
      <c r="T61" s="4">
        <f ca="1">'Рис. 17, 20'!T61-(('Рис. 17, 20'!$CX61*'Рис. 17, 20'!T$102)/'Рис. 17, 20'!$CX$102)</f>
        <v>-0.17715617715617715</v>
      </c>
      <c r="U61" s="4">
        <f ca="1">'Рис. 17, 20'!U61-(('Рис. 17, 20'!$CX61*'Рис. 17, 20'!U$102)/'Рис. 17, 20'!$CX$102)</f>
        <v>-2.7972027972027972E-2</v>
      </c>
      <c r="V61" s="4">
        <f ca="1">'Рис. 17, 20'!V61-(('Рис. 17, 20'!$CX61*'Рис. 17, 20'!V$102)/'Рис. 17, 20'!$CX$102)</f>
        <v>-0.20512820512820512</v>
      </c>
      <c r="W61" s="4">
        <f ca="1">'Рис. 17, 20'!W61-(('Рис. 17, 20'!$CX61*'Рис. 17, 20'!W$102)/'Рис. 17, 20'!$CX$102)</f>
        <v>-7.4592074592074592E-2</v>
      </c>
      <c r="X61" s="4">
        <f ca="1">'Рис. 17, 20'!X61-(('Рис. 17, 20'!$CX61*'Рис. 17, 20'!X$102)/'Рис. 17, 20'!$CX$102)</f>
        <v>-4.6620046620046623E-2</v>
      </c>
      <c r="Y61" s="4">
        <f ca="1">'Рис. 17, 20'!Y61-(('Рис. 17, 20'!$CX61*'Рис. 17, 20'!Y$102)/'Рис. 17, 20'!$CX$102)</f>
        <v>-7.4592074592074592E-2</v>
      </c>
      <c r="Z61" s="4">
        <f ca="1">'Рис. 17, 20'!Z61-(('Рис. 17, 20'!$CX61*'Рис. 17, 20'!Z$102)/'Рис. 17, 20'!$CX$102)</f>
        <v>-9.3240093240093247E-2</v>
      </c>
      <c r="AA61" s="4">
        <f ca="1">'Рис. 17, 20'!AA61-(('Рис. 17, 20'!$CX61*'Рис. 17, 20'!AA$102)/'Рис. 17, 20'!$CX$102)</f>
        <v>-3.7296037296037296E-2</v>
      </c>
      <c r="AB61" s="4">
        <f ca="1">'Рис. 17, 20'!AB61-(('Рис. 17, 20'!$CX61*'Рис. 17, 20'!AB$102)/'Рис. 17, 20'!$CX$102)</f>
        <v>-2.7972027972027972E-2</v>
      </c>
      <c r="AC61" s="4">
        <f ca="1">'Рис. 17, 20'!AC61-(('Рис. 17, 20'!$CX61*'Рис. 17, 20'!AC$102)/'Рис. 17, 20'!$CX$102)</f>
        <v>-2.7972027972027972E-2</v>
      </c>
      <c r="AD61" s="4">
        <f ca="1">'Рис. 17, 20'!AD61-(('Рис. 17, 20'!$CX61*'Рис. 17, 20'!AD$102)/'Рис. 17, 20'!$CX$102)</f>
        <v>-5.5944055944055944E-2</v>
      </c>
      <c r="AE61" s="4">
        <f ca="1">'Рис. 17, 20'!AE61-(('Рис. 17, 20'!$CX61*'Рис. 17, 20'!AE$102)/'Рис. 17, 20'!$CX$102)</f>
        <v>-9.324009324009324E-3</v>
      </c>
      <c r="AF61" s="4">
        <f ca="1">'Рис. 17, 20'!AF61-(('Рис. 17, 20'!$CX61*'Рис. 17, 20'!AF$102)/'Рис. 17, 20'!$CX$102)</f>
        <v>-0.12121212121212122</v>
      </c>
      <c r="AG61" s="4">
        <f ca="1">'Рис. 17, 20'!AG61-(('Рис. 17, 20'!$CX61*'Рис. 17, 20'!AG$102)/'Рис. 17, 20'!$CX$102)</f>
        <v>-5.5944055944055944E-2</v>
      </c>
      <c r="AH61" s="4">
        <f ca="1">'Рис. 17, 20'!AH61-(('Рис. 17, 20'!$CX61*'Рис. 17, 20'!AH$102)/'Рис. 17, 20'!$CX$102)</f>
        <v>-5.5944055944055944E-2</v>
      </c>
      <c r="AI61" s="4">
        <f ca="1">'Рис. 17, 20'!AI61-(('Рис. 17, 20'!$CX61*'Рис. 17, 20'!AI$102)/'Рис. 17, 20'!$CX$102)</f>
        <v>-5.5944055944055944E-2</v>
      </c>
      <c r="AJ61" s="4">
        <f ca="1">'Рис. 17, 20'!AJ61-(('Рис. 17, 20'!$CX61*'Рис. 17, 20'!AJ$102)/'Рис. 17, 20'!$CX$102)</f>
        <v>-5.5944055944055944E-2</v>
      </c>
      <c r="AK61" s="4">
        <f ca="1">'Рис. 17, 20'!AK61-(('Рис. 17, 20'!$CX61*'Рис. 17, 20'!AK$102)/'Рис. 17, 20'!$CX$102)</f>
        <v>-0.16783216783216784</v>
      </c>
      <c r="AL61" s="4">
        <f ca="1">'Рис. 17, 20'!AL61-(('Рис. 17, 20'!$CX61*'Рис. 17, 20'!AL$102)/'Рис. 17, 20'!$CX$102)</f>
        <v>-3.7296037296037296E-2</v>
      </c>
      <c r="AM61" s="4">
        <f ca="1">'Рис. 17, 20'!AM61-(('Рис. 17, 20'!$CX61*'Рис. 17, 20'!AM$102)/'Рис. 17, 20'!$CX$102)</f>
        <v>-0.17715617715617715</v>
      </c>
      <c r="AN61" s="4">
        <f ca="1">'Рис. 17, 20'!AN61-(('Рис. 17, 20'!$CX61*'Рис. 17, 20'!AN$102)/'Рис. 17, 20'!$CX$102)</f>
        <v>-4.6620046620046623E-2</v>
      </c>
      <c r="AO61" s="4">
        <f ca="1">'Рис. 17, 20'!AO61-(('Рис. 17, 20'!$CX61*'Рис. 17, 20'!AO$102)/'Рис. 17, 20'!$CX$102)</f>
        <v>-0.1585081585081585</v>
      </c>
      <c r="AP61" s="4">
        <f ca="1">'Рис. 17, 20'!AP61-(('Рис. 17, 20'!$CX61*'Рис. 17, 20'!AP$102)/'Рис. 17, 20'!$CX$102)</f>
        <v>-0.12121212121212122</v>
      </c>
      <c r="AQ61" s="4">
        <f ca="1">'Рис. 17, 20'!AQ61-(('Рис. 17, 20'!$CX61*'Рис. 17, 20'!AQ$102)/'Рис. 17, 20'!$CX$102)</f>
        <v>-0.10256410256410256</v>
      </c>
      <c r="AR61" s="4">
        <f ca="1">'Рис. 17, 20'!AR61-(('Рис. 17, 20'!$CX61*'Рис. 17, 20'!AR$102)/'Рис. 17, 20'!$CX$102)</f>
        <v>0.8601398601398601</v>
      </c>
      <c r="AS61" s="4">
        <f ca="1">'Рис. 17, 20'!AS61-(('Рис. 17, 20'!$CX61*'Рис. 17, 20'!AS$102)/'Рис. 17, 20'!$CX$102)</f>
        <v>-4.6620046620046623E-2</v>
      </c>
      <c r="AT61" s="4">
        <f ca="1">'Рис. 17, 20'!AT61-(('Рис. 17, 20'!$CX61*'Рис. 17, 20'!AT$102)/'Рис. 17, 20'!$CX$102)</f>
        <v>-0.13986013986013987</v>
      </c>
      <c r="AU61" s="4">
        <f ca="1">'Рис. 17, 20'!AU61-(('Рис. 17, 20'!$CX61*'Рис. 17, 20'!AU$102)/'Рис. 17, 20'!$CX$102)</f>
        <v>-4.6620046620046623E-2</v>
      </c>
      <c r="AV61" s="4">
        <f ca="1">'Рис. 17, 20'!AV61-(('Рис. 17, 20'!$CX61*'Рис. 17, 20'!AV$102)/'Рис. 17, 20'!$CX$102)</f>
        <v>-0.13986013986013987</v>
      </c>
      <c r="AW61" s="4">
        <f ca="1">'Рис. 17, 20'!AW61-(('Рис. 17, 20'!$CX61*'Рис. 17, 20'!AW$102)/'Рис. 17, 20'!$CX$102)</f>
        <v>-1.8648018648018648E-2</v>
      </c>
      <c r="AX61" s="4">
        <f ca="1">'Рис. 17, 20'!AX61-(('Рис. 17, 20'!$CX61*'Рис. 17, 20'!AX$102)/'Рис. 17, 20'!$CX$102)</f>
        <v>-9.324009324009324E-3</v>
      </c>
      <c r="AY61" s="4">
        <f ca="1">'Рис. 17, 20'!AY61-(('Рис. 17, 20'!$CX61*'Рис. 17, 20'!AY$102)/'Рис. 17, 20'!$CX$102)</f>
        <v>-2.7972027972027972E-2</v>
      </c>
      <c r="AZ61" s="4">
        <f ca="1">'Рис. 17, 20'!AZ61-(('Рис. 17, 20'!$CX61*'Рис. 17, 20'!AZ$102)/'Рис. 17, 20'!$CX$102)</f>
        <v>-9.324009324009324E-3</v>
      </c>
      <c r="BA61" s="4">
        <f ca="1">'Рис. 17, 20'!BA61-(('Рис. 17, 20'!$CX61*'Рис. 17, 20'!BA$102)/'Рис. 17, 20'!$CX$102)</f>
        <v>-5.5944055944055944E-2</v>
      </c>
      <c r="BB61" s="4">
        <f ca="1">'Рис. 17, 20'!BB61-(('Рис. 17, 20'!$CX61*'Рис. 17, 20'!BB$102)/'Рис. 17, 20'!$CX$102)</f>
        <v>-4.6620046620046623E-2</v>
      </c>
      <c r="BC61" s="4">
        <f ca="1">'Рис. 17, 20'!BC61-(('Рис. 17, 20'!$CX61*'Рис. 17, 20'!BC$102)/'Рис. 17, 20'!$CX$102)</f>
        <v>-9.3240093240093247E-2</v>
      </c>
      <c r="BD61" s="4">
        <f ca="1">'Рис. 17, 20'!BD61-(('Рис. 17, 20'!$CX61*'Рис. 17, 20'!BD$102)/'Рис. 17, 20'!$CX$102)</f>
        <v>-4.6620046620046623E-2</v>
      </c>
      <c r="BE61" s="4">
        <f ca="1">'Рис. 17, 20'!BE61-(('Рис. 17, 20'!$CX61*'Рис. 17, 20'!BE$102)/'Рис. 17, 20'!$CX$102)</f>
        <v>-0.13986013986013987</v>
      </c>
      <c r="BF61" s="4">
        <f ca="1">'Рис. 17, 20'!BF61-(('Рис. 17, 20'!$CX61*'Рис. 17, 20'!BF$102)/'Рис. 17, 20'!$CX$102)</f>
        <v>-0.10256410256410256</v>
      </c>
      <c r="BG61" s="4">
        <f ca="1">'Рис. 17, 20'!BG61-(('Рис. 17, 20'!$CX61*'Рис. 17, 20'!BG$102)/'Рис. 17, 20'!$CX$102)</f>
        <v>-4.6620046620046623E-2</v>
      </c>
      <c r="BH61" s="4">
        <f ca="1">'Рис. 17, 20'!BH61-(('Рис. 17, 20'!$CX61*'Рис. 17, 20'!BH$102)/'Рис. 17, 20'!$CX$102)</f>
        <v>-0.12121212121212122</v>
      </c>
      <c r="BI61" s="4">
        <f ca="1">'Рис. 17, 20'!BI61-(('Рис. 17, 20'!$CX61*'Рис. 17, 20'!BI$102)/'Рис. 17, 20'!$CX$102)</f>
        <v>-7.4592074592074592E-2</v>
      </c>
      <c r="BJ61" s="4">
        <f ca="1">'Рис. 17, 20'!BJ61-(('Рис. 17, 20'!$CX61*'Рис. 17, 20'!BJ$102)/'Рис. 17, 20'!$CX$102)</f>
        <v>-3.7296037296037296E-2</v>
      </c>
      <c r="BK61" s="4">
        <f ca="1">'Рис. 17, 20'!BK61-(('Рис. 17, 20'!$CX61*'Рис. 17, 20'!BK$102)/'Рис. 17, 20'!$CX$102)</f>
        <v>0.8601398601398601</v>
      </c>
      <c r="BL61" s="4">
        <f ca="1">'Рис. 17, 20'!BL61-(('Рис. 17, 20'!$CX61*'Рис. 17, 20'!BL$102)/'Рис. 17, 20'!$CX$102)</f>
        <v>0</v>
      </c>
      <c r="BM61" s="4">
        <f ca="1">'Рис. 17, 20'!BM61-(('Рис. 17, 20'!$CX61*'Рис. 17, 20'!BM$102)/'Рис. 17, 20'!$CX$102)</f>
        <v>-0.12121212121212122</v>
      </c>
      <c r="BN61" s="4">
        <f ca="1">'Рис. 17, 20'!BN61-(('Рис. 17, 20'!$CX61*'Рис. 17, 20'!BN$102)/'Рис. 17, 20'!$CX$102)</f>
        <v>-0.21445221445221446</v>
      </c>
      <c r="BO61" s="4">
        <f ca="1">'Рис. 17, 20'!BO61-(('Рис. 17, 20'!$CX61*'Рис. 17, 20'!BO$102)/'Рис. 17, 20'!$CX$102)</f>
        <v>-1.8648018648018648E-2</v>
      </c>
      <c r="BP61" s="4">
        <f ca="1">'Рис. 17, 20'!BP61-(('Рис. 17, 20'!$CX61*'Рис. 17, 20'!BP$102)/'Рис. 17, 20'!$CX$102)</f>
        <v>-9.3240093240093247E-2</v>
      </c>
      <c r="BQ61" s="4">
        <f ca="1">'Рис. 17, 20'!BQ61-(('Рис. 17, 20'!$CX61*'Рис. 17, 20'!BQ$102)/'Рис. 17, 20'!$CX$102)</f>
        <v>-9.324009324009324E-3</v>
      </c>
      <c r="BR61" s="4">
        <f ca="1">'Рис. 17, 20'!BR61-(('Рис. 17, 20'!$CX61*'Рис. 17, 20'!BR$102)/'Рис. 17, 20'!$CX$102)</f>
        <v>-6.5268065268065265E-2</v>
      </c>
      <c r="BS61" s="4">
        <f ca="1">'Рис. 17, 20'!BS61-(('Рис. 17, 20'!$CX61*'Рис. 17, 20'!BS$102)/'Рис. 17, 20'!$CX$102)</f>
        <v>-3.7296037296037296E-2</v>
      </c>
      <c r="BT61" s="4">
        <f ca="1">'Рис. 17, 20'!BT61-(('Рис. 17, 20'!$CX61*'Рис. 17, 20'!BT$102)/'Рис. 17, 20'!$CX$102)</f>
        <v>-2.7972027972027972E-2</v>
      </c>
      <c r="BU61" s="4">
        <f ca="1">'Рис. 17, 20'!BU61-(('Рис. 17, 20'!$CX61*'Рис. 17, 20'!BU$102)/'Рис. 17, 20'!$CX$102)</f>
        <v>-3.7296037296037296E-2</v>
      </c>
      <c r="BV61" s="4">
        <f ca="1">'Рис. 17, 20'!BV61-(('Рис. 17, 20'!$CX61*'Рис. 17, 20'!BV$102)/'Рис. 17, 20'!$CX$102)</f>
        <v>-1.8648018648018648E-2</v>
      </c>
      <c r="BW61" s="4">
        <f ca="1">'Рис. 17, 20'!BW61-(('Рис. 17, 20'!$CX61*'Рис. 17, 20'!BW$102)/'Рис. 17, 20'!$CX$102)</f>
        <v>-0.11188811188811189</v>
      </c>
      <c r="BX61" s="4">
        <f ca="1">'Рис. 17, 20'!BX61-(('Рис. 17, 20'!$CX61*'Рис. 17, 20'!BX$102)/'Рис. 17, 20'!$CX$102)</f>
        <v>0.89743589743589747</v>
      </c>
      <c r="BY61" s="4">
        <f ca="1">'Рис. 17, 20'!BY61-(('Рис. 17, 20'!$CX61*'Рис. 17, 20'!BY$102)/'Рис. 17, 20'!$CX$102)</f>
        <v>-0.14918414918414918</v>
      </c>
      <c r="BZ61" s="4">
        <f ca="1">'Рис. 17, 20'!BZ61-(('Рис. 17, 20'!$CX61*'Рис. 17, 20'!BZ$102)/'Рис. 17, 20'!$CX$102)</f>
        <v>-9.3240093240093247E-2</v>
      </c>
      <c r="CA61" s="4">
        <f ca="1">'Рис. 17, 20'!CA61-(('Рис. 17, 20'!$CX61*'Рис. 17, 20'!CA$102)/'Рис. 17, 20'!$CX$102)</f>
        <v>-2.7972027972027972E-2</v>
      </c>
      <c r="CB61" s="4">
        <f ca="1">'Рис. 17, 20'!CB61-(('Рис. 17, 20'!$CX61*'Рис. 17, 20'!CB$102)/'Рис. 17, 20'!$CX$102)</f>
        <v>-3.7296037296037296E-2</v>
      </c>
      <c r="CC61" s="4">
        <f ca="1">'Рис. 17, 20'!CC61-(('Рис. 17, 20'!$CX61*'Рис. 17, 20'!CC$102)/'Рис. 17, 20'!$CX$102)</f>
        <v>-9.3240093240093247E-2</v>
      </c>
      <c r="CD61" s="4">
        <f ca="1">'Рис. 17, 20'!CD61-(('Рис. 17, 20'!$CX61*'Рис. 17, 20'!CD$102)/'Рис. 17, 20'!$CX$102)</f>
        <v>-2.7972027972027972E-2</v>
      </c>
      <c r="CE61" s="4">
        <f ca="1">'Рис. 17, 20'!CE61-(('Рис. 17, 20'!$CX61*'Рис. 17, 20'!CE$102)/'Рис. 17, 20'!$CX$102)</f>
        <v>-2.7972027972027972E-2</v>
      </c>
      <c r="CF61" s="4">
        <f ca="1">'Рис. 17, 20'!CF61-(('Рис. 17, 20'!$CX61*'Рис. 17, 20'!CF$102)/'Рис. 17, 20'!$CX$102)</f>
        <v>-1.8648018648018648E-2</v>
      </c>
      <c r="CG61" s="4">
        <f ca="1">'Рис. 17, 20'!CG61-(('Рис. 17, 20'!$CX61*'Рис. 17, 20'!CG$102)/'Рис. 17, 20'!$CX$102)</f>
        <v>-0.10256410256410256</v>
      </c>
      <c r="CH61" s="4">
        <f ca="1">'Рис. 17, 20'!CH61-(('Рис. 17, 20'!$CX61*'Рис. 17, 20'!CH$102)/'Рис. 17, 20'!$CX$102)</f>
        <v>-0.1585081585081585</v>
      </c>
      <c r="CI61" s="4">
        <f ca="1">'Рис. 17, 20'!CI61-(('Рис. 17, 20'!$CX61*'Рис. 17, 20'!CI$102)/'Рис. 17, 20'!$CX$102)</f>
        <v>-8.3916083916083919E-2</v>
      </c>
      <c r="CJ61" s="4">
        <f ca="1">'Рис. 17, 20'!CJ61-(('Рис. 17, 20'!$CX61*'Рис. 17, 20'!CJ$102)/'Рис. 17, 20'!$CX$102)</f>
        <v>-0.18648018648018649</v>
      </c>
      <c r="CK61" s="4">
        <f ca="1">'Рис. 17, 20'!CK61-(('Рис. 17, 20'!$CX61*'Рис. 17, 20'!CK$102)/'Рис. 17, 20'!$CX$102)</f>
        <v>-1.8648018648018648E-2</v>
      </c>
      <c r="CL61" s="4">
        <f ca="1">'Рис. 17, 20'!CL61-(('Рис. 17, 20'!$CX61*'Рис. 17, 20'!CL$102)/'Рис. 17, 20'!$CX$102)</f>
        <v>-1.8648018648018648E-2</v>
      </c>
      <c r="CM61" s="4">
        <f ca="1">'Рис. 17, 20'!CM61-(('Рис. 17, 20'!$CX61*'Рис. 17, 20'!CM$102)/'Рис. 17, 20'!$CX$102)</f>
        <v>0.8601398601398601</v>
      </c>
      <c r="CN61" s="4">
        <f ca="1">'Рис. 17, 20'!CN61-(('Рис. 17, 20'!$CX61*'Рис. 17, 20'!CN$102)/'Рис. 17, 20'!$CX$102)</f>
        <v>0.92540792540792538</v>
      </c>
      <c r="CO61" s="4">
        <f ca="1">'Рис. 17, 20'!CO61-(('Рис. 17, 20'!$CX61*'Рис. 17, 20'!CO$102)/'Рис. 17, 20'!$CX$102)</f>
        <v>-0.13053613053613053</v>
      </c>
      <c r="CP61" s="4">
        <f ca="1">'Рис. 17, 20'!CP61-(('Рис. 17, 20'!$CX61*'Рис. 17, 20'!CP$102)/'Рис. 17, 20'!$CX$102)</f>
        <v>0.9533799533799534</v>
      </c>
      <c r="CQ61" s="4">
        <f ca="1">'Рис. 17, 20'!CQ61-(('Рис. 17, 20'!$CX61*'Рис. 17, 20'!CQ$102)/'Рис. 17, 20'!$CX$102)</f>
        <v>-0.14918414918414918</v>
      </c>
      <c r="CR61" s="4">
        <f ca="1">'Рис. 17, 20'!CR61-(('Рис. 17, 20'!$CX61*'Рис. 17, 20'!CR$102)/'Рис. 17, 20'!$CX$102)</f>
        <v>-2.7972027972027972E-2</v>
      </c>
      <c r="CS61" s="4">
        <f ca="1">'Рис. 17, 20'!CS61-(('Рис. 17, 20'!$CX61*'Рис. 17, 20'!CS$102)/'Рис. 17, 20'!$CX$102)</f>
        <v>-2.7972027972027972E-2</v>
      </c>
      <c r="CT61" s="4">
        <f ca="1">'Рис. 17, 20'!CT61-(('Рис. 17, 20'!$CX61*'Рис. 17, 20'!CT$102)/'Рис. 17, 20'!$CX$102)</f>
        <v>-0.16783216783216784</v>
      </c>
      <c r="CU61" s="4">
        <f ca="1">'Рис. 17, 20'!CU61-(('Рис. 17, 20'!$CX61*'Рис. 17, 20'!CU$102)/'Рис. 17, 20'!$CX$102)</f>
        <v>-4.6620046620046623E-2</v>
      </c>
      <c r="CV61" s="4">
        <f ca="1">'Рис. 17, 20'!CV61-(('Рис. 17, 20'!$CX61*'Рис. 17, 20'!CV$102)/'Рис. 17, 20'!$CX$102)</f>
        <v>-3.7296037296037296E-2</v>
      </c>
      <c r="CW61" s="4">
        <f ca="1">'Рис. 17, 20'!CW61-(('Рис. 17, 20'!$CX61*'Рис. 17, 20'!CW$102)/'Рис. 17, 20'!$CX$102)</f>
        <v>-3.7296037296037296E-2</v>
      </c>
    </row>
    <row r="62" spans="1:101" x14ac:dyDescent="0.25">
      <c r="A62" s="9" t="s">
        <v>47</v>
      </c>
      <c r="B62" s="4">
        <f ca="1">'Рис. 17, 20'!B62-(('Рис. 17, 20'!$CX62*'Рис. 17, 20'!B$102)/'Рис. 17, 20'!$CX$102)</f>
        <v>-6.5268065268065265E-2</v>
      </c>
      <c r="C62" s="4">
        <f ca="1">'Рис. 17, 20'!C62-(('Рис. 17, 20'!$CX62*'Рис. 17, 20'!C$102)/'Рис. 17, 20'!$CX$102)</f>
        <v>-2.7972027972027972E-2</v>
      </c>
      <c r="D62" s="4">
        <f ca="1">'Рис. 17, 20'!D62-(('Рис. 17, 20'!$CX62*'Рис. 17, 20'!D$102)/'Рис. 17, 20'!$CX$102)</f>
        <v>-6.0606060606060608E-2</v>
      </c>
      <c r="E62" s="4">
        <f ca="1">'Рис. 17, 20'!E62-(('Рис. 17, 20'!$CX62*'Рис. 17, 20'!E$102)/'Рис. 17, 20'!$CX$102)</f>
        <v>-7.9254079254079249E-2</v>
      </c>
      <c r="F62" s="4">
        <f ca="1">'Рис. 17, 20'!F62-(('Рис. 17, 20'!$CX62*'Рис. 17, 20'!F$102)/'Рис. 17, 20'!$CX$102)</f>
        <v>0.96736596736596736</v>
      </c>
      <c r="G62" s="4">
        <f ca="1">'Рис. 17, 20'!G62-(('Рис. 17, 20'!$CX62*'Рис. 17, 20'!G$102)/'Рис. 17, 20'!$CX$102)</f>
        <v>-2.7972027972027972E-2</v>
      </c>
      <c r="H62" s="4">
        <f ca="1">'Рис. 17, 20'!H62-(('Рис. 17, 20'!$CX62*'Рис. 17, 20'!H$102)/'Рис. 17, 20'!$CX$102)</f>
        <v>-6.0606060606060608E-2</v>
      </c>
      <c r="I62" s="4">
        <f ca="1">'Рис. 17, 20'!I62-(('Рис. 17, 20'!$CX62*'Рис. 17, 20'!I$102)/'Рис. 17, 20'!$CX$102)</f>
        <v>-6.9930069930069935E-2</v>
      </c>
      <c r="J62" s="4">
        <f ca="1">'Рис. 17, 20'!J62-(('Рис. 17, 20'!$CX62*'Рис. 17, 20'!J$102)/'Рис. 17, 20'!$CX$102)</f>
        <v>-3.7296037296037296E-2</v>
      </c>
      <c r="K62" s="4">
        <f ca="1">'Рис. 17, 20'!K62-(('Рис. 17, 20'!$CX62*'Рис. 17, 20'!K$102)/'Рис. 17, 20'!$CX$102)</f>
        <v>-6.9930069930069935E-2</v>
      </c>
      <c r="L62" s="4">
        <f ca="1">'Рис. 17, 20'!L62-(('Рис. 17, 20'!$CX62*'Рис. 17, 20'!L$102)/'Рис. 17, 20'!$CX$102)</f>
        <v>-9.324009324009324E-3</v>
      </c>
      <c r="M62" s="4">
        <f ca="1">'Рис. 17, 20'!M62-(('Рис. 17, 20'!$CX62*'Рис. 17, 20'!M$102)/'Рис. 17, 20'!$CX$102)</f>
        <v>-4.6620046620046623E-2</v>
      </c>
      <c r="N62" s="4">
        <f ca="1">'Рис. 17, 20'!N62-(('Рис. 17, 20'!$CX62*'Рис. 17, 20'!N$102)/'Рис. 17, 20'!$CX$102)</f>
        <v>-7.4592074592074592E-2</v>
      </c>
      <c r="O62" s="4">
        <f ca="1">'Рис. 17, 20'!O62-(('Рис. 17, 20'!$CX62*'Рис. 17, 20'!O$102)/'Рис. 17, 20'!$CX$102)</f>
        <v>-2.7972027972027972E-2</v>
      </c>
      <c r="P62" s="4">
        <f ca="1">'Рис. 17, 20'!P62-(('Рис. 17, 20'!$CX62*'Рис. 17, 20'!P$102)/'Рис. 17, 20'!$CX$102)</f>
        <v>-3.2634032634032632E-2</v>
      </c>
      <c r="Q62" s="4">
        <f ca="1">'Рис. 17, 20'!Q62-(('Рис. 17, 20'!$CX62*'Рис. 17, 20'!Q$102)/'Рис. 17, 20'!$CX$102)</f>
        <v>-6.0606060606060608E-2</v>
      </c>
      <c r="R62" s="4">
        <f ca="1">'Рис. 17, 20'!R62-(('Рис. 17, 20'!$CX62*'Рис. 17, 20'!R$102)/'Рис. 17, 20'!$CX$102)</f>
        <v>-1.3986013986013986E-2</v>
      </c>
      <c r="S62" s="4">
        <f ca="1">'Рис. 17, 20'!S62-(('Рис. 17, 20'!$CX62*'Рис. 17, 20'!S$102)/'Рис. 17, 20'!$CX$102)</f>
        <v>-6.0606060606060608E-2</v>
      </c>
      <c r="T62" s="4">
        <f ca="1">'Рис. 17, 20'!T62-(('Рис. 17, 20'!$CX62*'Рис. 17, 20'!T$102)/'Рис. 17, 20'!$CX$102)</f>
        <v>-8.8578088578088576E-2</v>
      </c>
      <c r="U62" s="4">
        <f ca="1">'Рис. 17, 20'!U62-(('Рис. 17, 20'!$CX62*'Рис. 17, 20'!U$102)/'Рис. 17, 20'!$CX$102)</f>
        <v>-1.3986013986013986E-2</v>
      </c>
      <c r="V62" s="4">
        <f ca="1">'Рис. 17, 20'!V62-(('Рис. 17, 20'!$CX62*'Рис. 17, 20'!V$102)/'Рис. 17, 20'!$CX$102)</f>
        <v>-0.10256410256410256</v>
      </c>
      <c r="W62" s="4">
        <f ca="1">'Рис. 17, 20'!W62-(('Рис. 17, 20'!$CX62*'Рис. 17, 20'!W$102)/'Рис. 17, 20'!$CX$102)</f>
        <v>-3.7296037296037296E-2</v>
      </c>
      <c r="X62" s="4">
        <f ca="1">'Рис. 17, 20'!X62-(('Рис. 17, 20'!$CX62*'Рис. 17, 20'!X$102)/'Рис. 17, 20'!$CX$102)</f>
        <v>-2.3310023310023312E-2</v>
      </c>
      <c r="Y62" s="4">
        <f ca="1">'Рис. 17, 20'!Y62-(('Рис. 17, 20'!$CX62*'Рис. 17, 20'!Y$102)/'Рис. 17, 20'!$CX$102)</f>
        <v>-3.7296037296037296E-2</v>
      </c>
      <c r="Z62" s="4">
        <f ca="1">'Рис. 17, 20'!Z62-(('Рис. 17, 20'!$CX62*'Рис. 17, 20'!Z$102)/'Рис. 17, 20'!$CX$102)</f>
        <v>-4.6620046620046623E-2</v>
      </c>
      <c r="AA62" s="4">
        <f ca="1">'Рис. 17, 20'!AA62-(('Рис. 17, 20'!$CX62*'Рис. 17, 20'!AA$102)/'Рис. 17, 20'!$CX$102)</f>
        <v>-1.8648018648018648E-2</v>
      </c>
      <c r="AB62" s="4">
        <f ca="1">'Рис. 17, 20'!AB62-(('Рис. 17, 20'!$CX62*'Рис. 17, 20'!AB$102)/'Рис. 17, 20'!$CX$102)</f>
        <v>-1.3986013986013986E-2</v>
      </c>
      <c r="AC62" s="4">
        <f ca="1">'Рис. 17, 20'!AC62-(('Рис. 17, 20'!$CX62*'Рис. 17, 20'!AC$102)/'Рис. 17, 20'!$CX$102)</f>
        <v>-1.3986013986013986E-2</v>
      </c>
      <c r="AD62" s="4">
        <f ca="1">'Рис. 17, 20'!AD62-(('Рис. 17, 20'!$CX62*'Рис. 17, 20'!AD$102)/'Рис. 17, 20'!$CX$102)</f>
        <v>0.97202797202797198</v>
      </c>
      <c r="AE62" s="4">
        <f ca="1">'Рис. 17, 20'!AE62-(('Рис. 17, 20'!$CX62*'Рис. 17, 20'!AE$102)/'Рис. 17, 20'!$CX$102)</f>
        <v>-4.662004662004662E-3</v>
      </c>
      <c r="AF62" s="4">
        <f ca="1">'Рис. 17, 20'!AF62-(('Рис. 17, 20'!$CX62*'Рис. 17, 20'!AF$102)/'Рис. 17, 20'!$CX$102)</f>
        <v>-6.0606060606060608E-2</v>
      </c>
      <c r="AG62" s="4">
        <f ca="1">'Рис. 17, 20'!AG62-(('Рис. 17, 20'!$CX62*'Рис. 17, 20'!AG$102)/'Рис. 17, 20'!$CX$102)</f>
        <v>-2.7972027972027972E-2</v>
      </c>
      <c r="AH62" s="4">
        <f ca="1">'Рис. 17, 20'!AH62-(('Рис. 17, 20'!$CX62*'Рис. 17, 20'!AH$102)/'Рис. 17, 20'!$CX$102)</f>
        <v>-2.7972027972027972E-2</v>
      </c>
      <c r="AI62" s="4">
        <f ca="1">'Рис. 17, 20'!AI62-(('Рис. 17, 20'!$CX62*'Рис. 17, 20'!AI$102)/'Рис. 17, 20'!$CX$102)</f>
        <v>-2.7972027972027972E-2</v>
      </c>
      <c r="AJ62" s="4">
        <f ca="1">'Рис. 17, 20'!AJ62-(('Рис. 17, 20'!$CX62*'Рис. 17, 20'!AJ$102)/'Рис. 17, 20'!$CX$102)</f>
        <v>-2.7972027972027972E-2</v>
      </c>
      <c r="AK62" s="4">
        <f ca="1">'Рис. 17, 20'!AK62-(('Рис. 17, 20'!$CX62*'Рис. 17, 20'!AK$102)/'Рис. 17, 20'!$CX$102)</f>
        <v>-8.3916083916083919E-2</v>
      </c>
      <c r="AL62" s="4">
        <f ca="1">'Рис. 17, 20'!AL62-(('Рис. 17, 20'!$CX62*'Рис. 17, 20'!AL$102)/'Рис. 17, 20'!$CX$102)</f>
        <v>-1.8648018648018648E-2</v>
      </c>
      <c r="AM62" s="4">
        <f ca="1">'Рис. 17, 20'!AM62-(('Рис. 17, 20'!$CX62*'Рис. 17, 20'!AM$102)/'Рис. 17, 20'!$CX$102)</f>
        <v>-8.8578088578088576E-2</v>
      </c>
      <c r="AN62" s="4">
        <f ca="1">'Рис. 17, 20'!AN62-(('Рис. 17, 20'!$CX62*'Рис. 17, 20'!AN$102)/'Рис. 17, 20'!$CX$102)</f>
        <v>-2.3310023310023312E-2</v>
      </c>
      <c r="AO62" s="4">
        <f ca="1">'Рис. 17, 20'!AO62-(('Рис. 17, 20'!$CX62*'Рис. 17, 20'!AO$102)/'Рис. 17, 20'!$CX$102)</f>
        <v>-7.9254079254079249E-2</v>
      </c>
      <c r="AP62" s="4">
        <f ca="1">'Рис. 17, 20'!AP62-(('Рис. 17, 20'!$CX62*'Рис. 17, 20'!AP$102)/'Рис. 17, 20'!$CX$102)</f>
        <v>-6.0606060606060608E-2</v>
      </c>
      <c r="AQ62" s="4">
        <f ca="1">'Рис. 17, 20'!AQ62-(('Рис. 17, 20'!$CX62*'Рис. 17, 20'!AQ$102)/'Рис. 17, 20'!$CX$102)</f>
        <v>-5.128205128205128E-2</v>
      </c>
      <c r="AR62" s="4">
        <f ca="1">'Рис. 17, 20'!AR62-(('Рис. 17, 20'!$CX62*'Рис. 17, 20'!AR$102)/'Рис. 17, 20'!$CX$102)</f>
        <v>-6.9930069930069935E-2</v>
      </c>
      <c r="AS62" s="4">
        <f ca="1">'Рис. 17, 20'!AS62-(('Рис. 17, 20'!$CX62*'Рис. 17, 20'!AS$102)/'Рис. 17, 20'!$CX$102)</f>
        <v>-2.3310023310023312E-2</v>
      </c>
      <c r="AT62" s="4">
        <f ca="1">'Рис. 17, 20'!AT62-(('Рис. 17, 20'!$CX62*'Рис. 17, 20'!AT$102)/'Рис. 17, 20'!$CX$102)</f>
        <v>-6.9930069930069935E-2</v>
      </c>
      <c r="AU62" s="4">
        <f ca="1">'Рис. 17, 20'!AU62-(('Рис. 17, 20'!$CX62*'Рис. 17, 20'!AU$102)/'Рис. 17, 20'!$CX$102)</f>
        <v>-2.3310023310023312E-2</v>
      </c>
      <c r="AV62" s="4">
        <f ca="1">'Рис. 17, 20'!AV62-(('Рис. 17, 20'!$CX62*'Рис. 17, 20'!AV$102)/'Рис. 17, 20'!$CX$102)</f>
        <v>-6.9930069930069935E-2</v>
      </c>
      <c r="AW62" s="4">
        <f ca="1">'Рис. 17, 20'!AW62-(('Рис. 17, 20'!$CX62*'Рис. 17, 20'!AW$102)/'Рис. 17, 20'!$CX$102)</f>
        <v>-9.324009324009324E-3</v>
      </c>
      <c r="AX62" s="4">
        <f ca="1">'Рис. 17, 20'!AX62-(('Рис. 17, 20'!$CX62*'Рис. 17, 20'!AX$102)/'Рис. 17, 20'!$CX$102)</f>
        <v>-4.662004662004662E-3</v>
      </c>
      <c r="AY62" s="4">
        <f ca="1">'Рис. 17, 20'!AY62-(('Рис. 17, 20'!$CX62*'Рис. 17, 20'!AY$102)/'Рис. 17, 20'!$CX$102)</f>
        <v>-1.3986013986013986E-2</v>
      </c>
      <c r="AZ62" s="4">
        <f ca="1">'Рис. 17, 20'!AZ62-(('Рис. 17, 20'!$CX62*'Рис. 17, 20'!AZ$102)/'Рис. 17, 20'!$CX$102)</f>
        <v>-4.662004662004662E-3</v>
      </c>
      <c r="BA62" s="4">
        <f ca="1">'Рис. 17, 20'!BA62-(('Рис. 17, 20'!$CX62*'Рис. 17, 20'!BA$102)/'Рис. 17, 20'!$CX$102)</f>
        <v>-2.7972027972027972E-2</v>
      </c>
      <c r="BB62" s="4">
        <f ca="1">'Рис. 17, 20'!BB62-(('Рис. 17, 20'!$CX62*'Рис. 17, 20'!BB$102)/'Рис. 17, 20'!$CX$102)</f>
        <v>-2.3310023310023312E-2</v>
      </c>
      <c r="BC62" s="4">
        <f ca="1">'Рис. 17, 20'!BC62-(('Рис. 17, 20'!$CX62*'Рис. 17, 20'!BC$102)/'Рис. 17, 20'!$CX$102)</f>
        <v>-4.6620046620046623E-2</v>
      </c>
      <c r="BD62" s="4">
        <f ca="1">'Рис. 17, 20'!BD62-(('Рис. 17, 20'!$CX62*'Рис. 17, 20'!BD$102)/'Рис. 17, 20'!$CX$102)</f>
        <v>0.9766899766899767</v>
      </c>
      <c r="BE62" s="4">
        <f ca="1">'Рис. 17, 20'!BE62-(('Рис. 17, 20'!$CX62*'Рис. 17, 20'!BE$102)/'Рис. 17, 20'!$CX$102)</f>
        <v>-6.9930069930069935E-2</v>
      </c>
      <c r="BF62" s="4">
        <f ca="1">'Рис. 17, 20'!BF62-(('Рис. 17, 20'!$CX62*'Рис. 17, 20'!BF$102)/'Рис. 17, 20'!$CX$102)</f>
        <v>-5.128205128205128E-2</v>
      </c>
      <c r="BG62" s="4">
        <f ca="1">'Рис. 17, 20'!BG62-(('Рис. 17, 20'!$CX62*'Рис. 17, 20'!BG$102)/'Рис. 17, 20'!$CX$102)</f>
        <v>-2.3310023310023312E-2</v>
      </c>
      <c r="BH62" s="4">
        <f ca="1">'Рис. 17, 20'!BH62-(('Рис. 17, 20'!$CX62*'Рис. 17, 20'!BH$102)/'Рис. 17, 20'!$CX$102)</f>
        <v>-6.0606060606060608E-2</v>
      </c>
      <c r="BI62" s="4">
        <f ca="1">'Рис. 17, 20'!BI62-(('Рис. 17, 20'!$CX62*'Рис. 17, 20'!BI$102)/'Рис. 17, 20'!$CX$102)</f>
        <v>-3.7296037296037296E-2</v>
      </c>
      <c r="BJ62" s="4">
        <f ca="1">'Рис. 17, 20'!BJ62-(('Рис. 17, 20'!$CX62*'Рис. 17, 20'!BJ$102)/'Рис. 17, 20'!$CX$102)</f>
        <v>-1.8648018648018648E-2</v>
      </c>
      <c r="BK62" s="4">
        <f ca="1">'Рис. 17, 20'!BK62-(('Рис. 17, 20'!$CX62*'Рис. 17, 20'!BK$102)/'Рис. 17, 20'!$CX$102)</f>
        <v>-6.9930069930069935E-2</v>
      </c>
      <c r="BL62" s="4">
        <f ca="1">'Рис. 17, 20'!BL62-(('Рис. 17, 20'!$CX62*'Рис. 17, 20'!BL$102)/'Рис. 17, 20'!$CX$102)</f>
        <v>0</v>
      </c>
      <c r="BM62" s="4">
        <f ca="1">'Рис. 17, 20'!BM62-(('Рис. 17, 20'!$CX62*'Рис. 17, 20'!BM$102)/'Рис. 17, 20'!$CX$102)</f>
        <v>-6.0606060606060608E-2</v>
      </c>
      <c r="BN62" s="4">
        <f ca="1">'Рис. 17, 20'!BN62-(('Рис. 17, 20'!$CX62*'Рис. 17, 20'!BN$102)/'Рис. 17, 20'!$CX$102)</f>
        <v>-0.10722610722610723</v>
      </c>
      <c r="BO62" s="4">
        <f ca="1">'Рис. 17, 20'!BO62-(('Рис. 17, 20'!$CX62*'Рис. 17, 20'!BO$102)/'Рис. 17, 20'!$CX$102)</f>
        <v>-9.324009324009324E-3</v>
      </c>
      <c r="BP62" s="4">
        <f ca="1">'Рис. 17, 20'!BP62-(('Рис. 17, 20'!$CX62*'Рис. 17, 20'!BP$102)/'Рис. 17, 20'!$CX$102)</f>
        <v>-4.6620046620046623E-2</v>
      </c>
      <c r="BQ62" s="4">
        <f ca="1">'Рис. 17, 20'!BQ62-(('Рис. 17, 20'!$CX62*'Рис. 17, 20'!BQ$102)/'Рис. 17, 20'!$CX$102)</f>
        <v>-4.662004662004662E-3</v>
      </c>
      <c r="BR62" s="4">
        <f ca="1">'Рис. 17, 20'!BR62-(('Рис. 17, 20'!$CX62*'Рис. 17, 20'!BR$102)/'Рис. 17, 20'!$CX$102)</f>
        <v>-3.2634032634032632E-2</v>
      </c>
      <c r="BS62" s="4">
        <f ca="1">'Рис. 17, 20'!BS62-(('Рис. 17, 20'!$CX62*'Рис. 17, 20'!BS$102)/'Рис. 17, 20'!$CX$102)</f>
        <v>-1.8648018648018648E-2</v>
      </c>
      <c r="BT62" s="4">
        <f ca="1">'Рис. 17, 20'!BT62-(('Рис. 17, 20'!$CX62*'Рис. 17, 20'!BT$102)/'Рис. 17, 20'!$CX$102)</f>
        <v>-1.3986013986013986E-2</v>
      </c>
      <c r="BU62" s="4">
        <f ca="1">'Рис. 17, 20'!BU62-(('Рис. 17, 20'!$CX62*'Рис. 17, 20'!BU$102)/'Рис. 17, 20'!$CX$102)</f>
        <v>-1.8648018648018648E-2</v>
      </c>
      <c r="BV62" s="4">
        <f ca="1">'Рис. 17, 20'!BV62-(('Рис. 17, 20'!$CX62*'Рис. 17, 20'!BV$102)/'Рис. 17, 20'!$CX$102)</f>
        <v>-9.324009324009324E-3</v>
      </c>
      <c r="BW62" s="4">
        <f ca="1">'Рис. 17, 20'!BW62-(('Рис. 17, 20'!$CX62*'Рис. 17, 20'!BW$102)/'Рис. 17, 20'!$CX$102)</f>
        <v>-5.5944055944055944E-2</v>
      </c>
      <c r="BX62" s="4">
        <f ca="1">'Рис. 17, 20'!BX62-(('Рис. 17, 20'!$CX62*'Рис. 17, 20'!BX$102)/'Рис. 17, 20'!$CX$102)</f>
        <v>0.94871794871794868</v>
      </c>
      <c r="BY62" s="4">
        <f ca="1">'Рис. 17, 20'!BY62-(('Рис. 17, 20'!$CX62*'Рис. 17, 20'!BY$102)/'Рис. 17, 20'!$CX$102)</f>
        <v>-7.4592074592074592E-2</v>
      </c>
      <c r="BZ62" s="4">
        <f ca="1">'Рис. 17, 20'!BZ62-(('Рис. 17, 20'!$CX62*'Рис. 17, 20'!BZ$102)/'Рис. 17, 20'!$CX$102)</f>
        <v>-4.6620046620046623E-2</v>
      </c>
      <c r="CA62" s="4">
        <f ca="1">'Рис. 17, 20'!CA62-(('Рис. 17, 20'!$CX62*'Рис. 17, 20'!CA$102)/'Рис. 17, 20'!$CX$102)</f>
        <v>-1.3986013986013986E-2</v>
      </c>
      <c r="CB62" s="4">
        <f ca="1">'Рис. 17, 20'!CB62-(('Рис. 17, 20'!$CX62*'Рис. 17, 20'!CB$102)/'Рис. 17, 20'!$CX$102)</f>
        <v>-1.8648018648018648E-2</v>
      </c>
      <c r="CC62" s="4">
        <f ca="1">'Рис. 17, 20'!CC62-(('Рис. 17, 20'!$CX62*'Рис. 17, 20'!CC$102)/'Рис. 17, 20'!$CX$102)</f>
        <v>-4.6620046620046623E-2</v>
      </c>
      <c r="CD62" s="4">
        <f ca="1">'Рис. 17, 20'!CD62-(('Рис. 17, 20'!$CX62*'Рис. 17, 20'!CD$102)/'Рис. 17, 20'!$CX$102)</f>
        <v>-1.3986013986013986E-2</v>
      </c>
      <c r="CE62" s="4">
        <f ca="1">'Рис. 17, 20'!CE62-(('Рис. 17, 20'!$CX62*'Рис. 17, 20'!CE$102)/'Рис. 17, 20'!$CX$102)</f>
        <v>-1.3986013986013986E-2</v>
      </c>
      <c r="CF62" s="4">
        <f ca="1">'Рис. 17, 20'!CF62-(('Рис. 17, 20'!$CX62*'Рис. 17, 20'!CF$102)/'Рис. 17, 20'!$CX$102)</f>
        <v>-9.324009324009324E-3</v>
      </c>
      <c r="CG62" s="4">
        <f ca="1">'Рис. 17, 20'!CG62-(('Рис. 17, 20'!$CX62*'Рис. 17, 20'!CG$102)/'Рис. 17, 20'!$CX$102)</f>
        <v>-5.128205128205128E-2</v>
      </c>
      <c r="CH62" s="4">
        <f ca="1">'Рис. 17, 20'!CH62-(('Рис. 17, 20'!$CX62*'Рис. 17, 20'!CH$102)/'Рис. 17, 20'!$CX$102)</f>
        <v>-7.9254079254079249E-2</v>
      </c>
      <c r="CI62" s="4">
        <f ca="1">'Рис. 17, 20'!CI62-(('Рис. 17, 20'!$CX62*'Рис. 17, 20'!CI$102)/'Рис. 17, 20'!$CX$102)</f>
        <v>-4.195804195804196E-2</v>
      </c>
      <c r="CJ62" s="4">
        <f ca="1">'Рис. 17, 20'!CJ62-(('Рис. 17, 20'!$CX62*'Рис. 17, 20'!CJ$102)/'Рис. 17, 20'!$CX$102)</f>
        <v>-9.3240093240093247E-2</v>
      </c>
      <c r="CK62" s="4">
        <f ca="1">'Рис. 17, 20'!CK62-(('Рис. 17, 20'!$CX62*'Рис. 17, 20'!CK$102)/'Рис. 17, 20'!$CX$102)</f>
        <v>-9.324009324009324E-3</v>
      </c>
      <c r="CL62" s="4">
        <f ca="1">'Рис. 17, 20'!CL62-(('Рис. 17, 20'!$CX62*'Рис. 17, 20'!CL$102)/'Рис. 17, 20'!$CX$102)</f>
        <v>-9.324009324009324E-3</v>
      </c>
      <c r="CM62" s="4">
        <f ca="1">'Рис. 17, 20'!CM62-(('Рис. 17, 20'!$CX62*'Рис. 17, 20'!CM$102)/'Рис. 17, 20'!$CX$102)</f>
        <v>-6.9930069930069935E-2</v>
      </c>
      <c r="CN62" s="4">
        <f ca="1">'Рис. 17, 20'!CN62-(('Рис. 17, 20'!$CX62*'Рис. 17, 20'!CN$102)/'Рис. 17, 20'!$CX$102)</f>
        <v>-3.7296037296037296E-2</v>
      </c>
      <c r="CO62" s="4">
        <f ca="1">'Рис. 17, 20'!CO62-(('Рис. 17, 20'!$CX62*'Рис. 17, 20'!CO$102)/'Рис. 17, 20'!$CX$102)</f>
        <v>-6.5268065268065265E-2</v>
      </c>
      <c r="CP62" s="4">
        <f ca="1">'Рис. 17, 20'!CP62-(('Рис. 17, 20'!$CX62*'Рис. 17, 20'!CP$102)/'Рис. 17, 20'!$CX$102)</f>
        <v>-2.3310023310023312E-2</v>
      </c>
      <c r="CQ62" s="4">
        <f ca="1">'Рис. 17, 20'!CQ62-(('Рис. 17, 20'!$CX62*'Рис. 17, 20'!CQ$102)/'Рис. 17, 20'!$CX$102)</f>
        <v>-7.4592074592074592E-2</v>
      </c>
      <c r="CR62" s="4">
        <f ca="1">'Рис. 17, 20'!CR62-(('Рис. 17, 20'!$CX62*'Рис. 17, 20'!CR$102)/'Рис. 17, 20'!$CX$102)</f>
        <v>-1.3986013986013986E-2</v>
      </c>
      <c r="CS62" s="4">
        <f ca="1">'Рис. 17, 20'!CS62-(('Рис. 17, 20'!$CX62*'Рис. 17, 20'!CS$102)/'Рис. 17, 20'!$CX$102)</f>
        <v>-1.3986013986013986E-2</v>
      </c>
      <c r="CT62" s="4">
        <f ca="1">'Рис. 17, 20'!CT62-(('Рис. 17, 20'!$CX62*'Рис. 17, 20'!CT$102)/'Рис. 17, 20'!$CX$102)</f>
        <v>-8.3916083916083919E-2</v>
      </c>
      <c r="CU62" s="4">
        <f ca="1">'Рис. 17, 20'!CU62-(('Рис. 17, 20'!$CX62*'Рис. 17, 20'!CU$102)/'Рис. 17, 20'!$CX$102)</f>
        <v>-2.3310023310023312E-2</v>
      </c>
      <c r="CV62" s="4">
        <f ca="1">'Рис. 17, 20'!CV62-(('Рис. 17, 20'!$CX62*'Рис. 17, 20'!CV$102)/'Рис. 17, 20'!$CX$102)</f>
        <v>-1.8648018648018648E-2</v>
      </c>
      <c r="CW62" s="4">
        <f ca="1">'Рис. 17, 20'!CW62-(('Рис. 17, 20'!$CX62*'Рис. 17, 20'!CW$102)/'Рис. 17, 20'!$CX$102)</f>
        <v>-1.8648018648018648E-2</v>
      </c>
    </row>
    <row r="63" spans="1:101" x14ac:dyDescent="0.25">
      <c r="A63" s="9" t="s">
        <v>82</v>
      </c>
      <c r="B63" s="4">
        <f ca="1">'Рис. 17, 20'!B63-(('Рис. 17, 20'!$CX63*'Рис. 17, 20'!B$102)/'Рис. 17, 20'!$CX$102)</f>
        <v>-0.24475524475524477</v>
      </c>
      <c r="C63" s="4">
        <f ca="1">'Рис. 17, 20'!C63-(('Рис. 17, 20'!$CX63*'Рис. 17, 20'!C$102)/'Рис. 17, 20'!$CX$102)</f>
        <v>-0.1048951048951049</v>
      </c>
      <c r="D63" s="4">
        <f ca="1">'Рис. 17, 20'!D63-(('Рис. 17, 20'!$CX63*'Рис. 17, 20'!D$102)/'Рис. 17, 20'!$CX$102)</f>
        <v>-0.22727272727272727</v>
      </c>
      <c r="E63" s="4">
        <f ca="1">'Рис. 17, 20'!E63-(('Рис. 17, 20'!$CX63*'Рис. 17, 20'!E$102)/'Рис. 17, 20'!$CX$102)</f>
        <v>-0.29720279720279719</v>
      </c>
      <c r="F63" s="4">
        <f ca="1">'Рис. 17, 20'!F63-(('Рис. 17, 20'!$CX63*'Рис. 17, 20'!F$102)/'Рис. 17, 20'!$CX$102)</f>
        <v>-0.12237762237762238</v>
      </c>
      <c r="G63" s="4">
        <f ca="1">'Рис. 17, 20'!G63-(('Рис. 17, 20'!$CX63*'Рис. 17, 20'!G$102)/'Рис. 17, 20'!$CX$102)</f>
        <v>-0.1048951048951049</v>
      </c>
      <c r="H63" s="4">
        <f ca="1">'Рис. 17, 20'!H63-(('Рис. 17, 20'!$CX63*'Рис. 17, 20'!H$102)/'Рис. 17, 20'!$CX$102)</f>
        <v>-0.22727272727272727</v>
      </c>
      <c r="I63" s="4">
        <f ca="1">'Рис. 17, 20'!I63-(('Рис. 17, 20'!$CX63*'Рис. 17, 20'!I$102)/'Рис. 17, 20'!$CX$102)</f>
        <v>0.7377622377622377</v>
      </c>
      <c r="J63" s="4">
        <f ca="1">'Рис. 17, 20'!J63-(('Рис. 17, 20'!$CX63*'Рис. 17, 20'!J$102)/'Рис. 17, 20'!$CX$102)</f>
        <v>0.8601398601398601</v>
      </c>
      <c r="K63" s="4">
        <f ca="1">'Рис. 17, 20'!K63-(('Рис. 17, 20'!$CX63*'Рис. 17, 20'!K$102)/'Рис. 17, 20'!$CX$102)</f>
        <v>-0.26223776223776224</v>
      </c>
      <c r="L63" s="4">
        <f ca="1">'Рис. 17, 20'!L63-(('Рис. 17, 20'!$CX63*'Рис. 17, 20'!L$102)/'Рис. 17, 20'!$CX$102)</f>
        <v>-3.4965034965034968E-2</v>
      </c>
      <c r="M63" s="4">
        <f ca="1">'Рис. 17, 20'!M63-(('Рис. 17, 20'!$CX63*'Рис. 17, 20'!M$102)/'Рис. 17, 20'!$CX$102)</f>
        <v>-0.17482517482517482</v>
      </c>
      <c r="N63" s="4">
        <f ca="1">'Рис. 17, 20'!N63-(('Рис. 17, 20'!$CX63*'Рис. 17, 20'!N$102)/'Рис. 17, 20'!$CX$102)</f>
        <v>-0.27972027972027974</v>
      </c>
      <c r="O63" s="4">
        <f ca="1">'Рис. 17, 20'!O63-(('Рис. 17, 20'!$CX63*'Рис. 17, 20'!O$102)/'Рис. 17, 20'!$CX$102)</f>
        <v>-0.1048951048951049</v>
      </c>
      <c r="P63" s="4">
        <f ca="1">'Рис. 17, 20'!P63-(('Рис. 17, 20'!$CX63*'Рис. 17, 20'!P$102)/'Рис. 17, 20'!$CX$102)</f>
        <v>-0.12237762237762238</v>
      </c>
      <c r="Q63" s="4">
        <f ca="1">'Рис. 17, 20'!Q63-(('Рис. 17, 20'!$CX63*'Рис. 17, 20'!Q$102)/'Рис. 17, 20'!$CX$102)</f>
        <v>-0.22727272727272727</v>
      </c>
      <c r="R63" s="4">
        <f ca="1">'Рис. 17, 20'!R63-(('Рис. 17, 20'!$CX63*'Рис. 17, 20'!R$102)/'Рис. 17, 20'!$CX$102)</f>
        <v>-5.2447552447552448E-2</v>
      </c>
      <c r="S63" s="4">
        <f ca="1">'Рис. 17, 20'!S63-(('Рис. 17, 20'!$CX63*'Рис. 17, 20'!S$102)/'Рис. 17, 20'!$CX$102)</f>
        <v>-0.22727272727272727</v>
      </c>
      <c r="T63" s="4">
        <f ca="1">'Рис. 17, 20'!T63-(('Рис. 17, 20'!$CX63*'Рис. 17, 20'!T$102)/'Рис. 17, 20'!$CX$102)</f>
        <v>-0.33216783216783219</v>
      </c>
      <c r="U63" s="4">
        <f ca="1">'Рис. 17, 20'!U63-(('Рис. 17, 20'!$CX63*'Рис. 17, 20'!U$102)/'Рис. 17, 20'!$CX$102)</f>
        <v>-5.2447552447552448E-2</v>
      </c>
      <c r="V63" s="4">
        <f ca="1">'Рис. 17, 20'!V63-(('Рис. 17, 20'!$CX63*'Рис. 17, 20'!V$102)/'Рис. 17, 20'!$CX$102)</f>
        <v>0.61538461538461542</v>
      </c>
      <c r="W63" s="4">
        <f ca="1">'Рис. 17, 20'!W63-(('Рис. 17, 20'!$CX63*'Рис. 17, 20'!W$102)/'Рис. 17, 20'!$CX$102)</f>
        <v>0.8601398601398601</v>
      </c>
      <c r="X63" s="4">
        <f ca="1">'Рис. 17, 20'!X63-(('Рис. 17, 20'!$CX63*'Рис. 17, 20'!X$102)/'Рис. 17, 20'!$CX$102)</f>
        <v>-8.7412587412587409E-2</v>
      </c>
      <c r="Y63" s="4">
        <f ca="1">'Рис. 17, 20'!Y63-(('Рис. 17, 20'!$CX63*'Рис. 17, 20'!Y$102)/'Рис. 17, 20'!$CX$102)</f>
        <v>-0.13986013986013987</v>
      </c>
      <c r="Z63" s="4">
        <f ca="1">'Рис. 17, 20'!Z63-(('Рис. 17, 20'!$CX63*'Рис. 17, 20'!Z$102)/'Рис. 17, 20'!$CX$102)</f>
        <v>-0.17482517482517482</v>
      </c>
      <c r="AA63" s="4">
        <f ca="1">'Рис. 17, 20'!AA63-(('Рис. 17, 20'!$CX63*'Рис. 17, 20'!AA$102)/'Рис. 17, 20'!$CX$102)</f>
        <v>-6.9930069930069935E-2</v>
      </c>
      <c r="AB63" s="4">
        <f ca="1">'Рис. 17, 20'!AB63-(('Рис. 17, 20'!$CX63*'Рис. 17, 20'!AB$102)/'Рис. 17, 20'!$CX$102)</f>
        <v>-5.2447552447552448E-2</v>
      </c>
      <c r="AC63" s="4">
        <f ca="1">'Рис. 17, 20'!AC63-(('Рис. 17, 20'!$CX63*'Рис. 17, 20'!AC$102)/'Рис. 17, 20'!$CX$102)</f>
        <v>-5.2447552447552448E-2</v>
      </c>
      <c r="AD63" s="4">
        <f ca="1">'Рис. 17, 20'!AD63-(('Рис. 17, 20'!$CX63*'Рис. 17, 20'!AD$102)/'Рис. 17, 20'!$CX$102)</f>
        <v>-0.1048951048951049</v>
      </c>
      <c r="AE63" s="4">
        <f ca="1">'Рис. 17, 20'!AE63-(('Рис. 17, 20'!$CX63*'Рис. 17, 20'!AE$102)/'Рис. 17, 20'!$CX$102)</f>
        <v>-1.7482517482517484E-2</v>
      </c>
      <c r="AF63" s="4">
        <f ca="1">'Рис. 17, 20'!AF63-(('Рис. 17, 20'!$CX63*'Рис. 17, 20'!AF$102)/'Рис. 17, 20'!$CX$102)</f>
        <v>-0.22727272727272727</v>
      </c>
      <c r="AG63" s="4">
        <f ca="1">'Рис. 17, 20'!AG63-(('Рис. 17, 20'!$CX63*'Рис. 17, 20'!AG$102)/'Рис. 17, 20'!$CX$102)</f>
        <v>0.8951048951048951</v>
      </c>
      <c r="AH63" s="4">
        <f ca="1">'Рис. 17, 20'!AH63-(('Рис. 17, 20'!$CX63*'Рис. 17, 20'!AH$102)/'Рис. 17, 20'!$CX$102)</f>
        <v>-0.1048951048951049</v>
      </c>
      <c r="AI63" s="4">
        <f ca="1">'Рис. 17, 20'!AI63-(('Рис. 17, 20'!$CX63*'Рис. 17, 20'!AI$102)/'Рис. 17, 20'!$CX$102)</f>
        <v>-0.1048951048951049</v>
      </c>
      <c r="AJ63" s="4">
        <f ca="1">'Рис. 17, 20'!AJ63-(('Рис. 17, 20'!$CX63*'Рис. 17, 20'!AJ$102)/'Рис. 17, 20'!$CX$102)</f>
        <v>-0.1048951048951049</v>
      </c>
      <c r="AK63" s="4">
        <f ca="1">'Рис. 17, 20'!AK63-(('Рис. 17, 20'!$CX63*'Рис. 17, 20'!AK$102)/'Рис. 17, 20'!$CX$102)</f>
        <v>0.68531468531468531</v>
      </c>
      <c r="AL63" s="4">
        <f ca="1">'Рис. 17, 20'!AL63-(('Рис. 17, 20'!$CX63*'Рис. 17, 20'!AL$102)/'Рис. 17, 20'!$CX$102)</f>
        <v>-6.9930069930069935E-2</v>
      </c>
      <c r="AM63" s="4">
        <f ca="1">'Рис. 17, 20'!AM63-(('Рис. 17, 20'!$CX63*'Рис. 17, 20'!AM$102)/'Рис. 17, 20'!$CX$102)</f>
        <v>-0.33216783216783219</v>
      </c>
      <c r="AN63" s="4">
        <f ca="1">'Рис. 17, 20'!AN63-(('Рис. 17, 20'!$CX63*'Рис. 17, 20'!AN$102)/'Рис. 17, 20'!$CX$102)</f>
        <v>-8.7412587412587409E-2</v>
      </c>
      <c r="AO63" s="4">
        <f ca="1">'Рис. 17, 20'!AO63-(('Рис. 17, 20'!$CX63*'Рис. 17, 20'!AO$102)/'Рис. 17, 20'!$CX$102)</f>
        <v>-0.29720279720279719</v>
      </c>
      <c r="AP63" s="4">
        <f ca="1">'Рис. 17, 20'!AP63-(('Рис. 17, 20'!$CX63*'Рис. 17, 20'!AP$102)/'Рис. 17, 20'!$CX$102)</f>
        <v>-0.22727272727272727</v>
      </c>
      <c r="AQ63" s="4">
        <f ca="1">'Рис. 17, 20'!AQ63-(('Рис. 17, 20'!$CX63*'Рис. 17, 20'!AQ$102)/'Рис. 17, 20'!$CX$102)</f>
        <v>-0.19230769230769232</v>
      </c>
      <c r="AR63" s="4">
        <f ca="1">'Рис. 17, 20'!AR63-(('Рис. 17, 20'!$CX63*'Рис. 17, 20'!AR$102)/'Рис. 17, 20'!$CX$102)</f>
        <v>0.7377622377622377</v>
      </c>
      <c r="AS63" s="4">
        <f ca="1">'Рис. 17, 20'!AS63-(('Рис. 17, 20'!$CX63*'Рис. 17, 20'!AS$102)/'Рис. 17, 20'!$CX$102)</f>
        <v>-8.7412587412587409E-2</v>
      </c>
      <c r="AT63" s="4">
        <f ca="1">'Рис. 17, 20'!AT63-(('Рис. 17, 20'!$CX63*'Рис. 17, 20'!AT$102)/'Рис. 17, 20'!$CX$102)</f>
        <v>-0.26223776223776224</v>
      </c>
      <c r="AU63" s="4">
        <f ca="1">'Рис. 17, 20'!AU63-(('Рис. 17, 20'!$CX63*'Рис. 17, 20'!AU$102)/'Рис. 17, 20'!$CX$102)</f>
        <v>-8.7412587412587409E-2</v>
      </c>
      <c r="AV63" s="4">
        <f ca="1">'Рис. 17, 20'!AV63-(('Рис. 17, 20'!$CX63*'Рис. 17, 20'!AV$102)/'Рис. 17, 20'!$CX$102)</f>
        <v>0.7377622377622377</v>
      </c>
      <c r="AW63" s="4">
        <f ca="1">'Рис. 17, 20'!AW63-(('Рис. 17, 20'!$CX63*'Рис. 17, 20'!AW$102)/'Рис. 17, 20'!$CX$102)</f>
        <v>-3.4965034965034968E-2</v>
      </c>
      <c r="AX63" s="4">
        <f ca="1">'Рис. 17, 20'!AX63-(('Рис. 17, 20'!$CX63*'Рис. 17, 20'!AX$102)/'Рис. 17, 20'!$CX$102)</f>
        <v>-1.7482517482517484E-2</v>
      </c>
      <c r="AY63" s="4">
        <f ca="1">'Рис. 17, 20'!AY63-(('Рис. 17, 20'!$CX63*'Рис. 17, 20'!AY$102)/'Рис. 17, 20'!$CX$102)</f>
        <v>-5.2447552447552448E-2</v>
      </c>
      <c r="AZ63" s="4">
        <f ca="1">'Рис. 17, 20'!AZ63-(('Рис. 17, 20'!$CX63*'Рис. 17, 20'!AZ$102)/'Рис. 17, 20'!$CX$102)</f>
        <v>-1.7482517482517484E-2</v>
      </c>
      <c r="BA63" s="4">
        <f ca="1">'Рис. 17, 20'!BA63-(('Рис. 17, 20'!$CX63*'Рис. 17, 20'!BA$102)/'Рис. 17, 20'!$CX$102)</f>
        <v>-0.1048951048951049</v>
      </c>
      <c r="BB63" s="4">
        <f ca="1">'Рис. 17, 20'!BB63-(('Рис. 17, 20'!$CX63*'Рис. 17, 20'!BB$102)/'Рис. 17, 20'!$CX$102)</f>
        <v>-8.7412587412587409E-2</v>
      </c>
      <c r="BC63" s="4">
        <f ca="1">'Рис. 17, 20'!BC63-(('Рис. 17, 20'!$CX63*'Рис. 17, 20'!BC$102)/'Рис. 17, 20'!$CX$102)</f>
        <v>-0.17482517482517482</v>
      </c>
      <c r="BD63" s="4">
        <f ca="1">'Рис. 17, 20'!BD63-(('Рис. 17, 20'!$CX63*'Рис. 17, 20'!BD$102)/'Рис. 17, 20'!$CX$102)</f>
        <v>-8.7412587412587409E-2</v>
      </c>
      <c r="BE63" s="4">
        <f ca="1">'Рис. 17, 20'!BE63-(('Рис. 17, 20'!$CX63*'Рис. 17, 20'!BE$102)/'Рис. 17, 20'!$CX$102)</f>
        <v>0.7377622377622377</v>
      </c>
      <c r="BF63" s="4">
        <f ca="1">'Рис. 17, 20'!BF63-(('Рис. 17, 20'!$CX63*'Рис. 17, 20'!BF$102)/'Рис. 17, 20'!$CX$102)</f>
        <v>-0.19230769230769232</v>
      </c>
      <c r="BG63" s="4">
        <f ca="1">'Рис. 17, 20'!BG63-(('Рис. 17, 20'!$CX63*'Рис. 17, 20'!BG$102)/'Рис. 17, 20'!$CX$102)</f>
        <v>-8.7412587412587409E-2</v>
      </c>
      <c r="BH63" s="4">
        <f ca="1">'Рис. 17, 20'!BH63-(('Рис. 17, 20'!$CX63*'Рис. 17, 20'!BH$102)/'Рис. 17, 20'!$CX$102)</f>
        <v>-0.22727272727272727</v>
      </c>
      <c r="BI63" s="4">
        <f ca="1">'Рис. 17, 20'!BI63-(('Рис. 17, 20'!$CX63*'Рис. 17, 20'!BI$102)/'Рис. 17, 20'!$CX$102)</f>
        <v>0.8601398601398601</v>
      </c>
      <c r="BJ63" s="4">
        <f ca="1">'Рис. 17, 20'!BJ63-(('Рис. 17, 20'!$CX63*'Рис. 17, 20'!BJ$102)/'Рис. 17, 20'!$CX$102)</f>
        <v>-6.9930069930069935E-2</v>
      </c>
      <c r="BK63" s="4">
        <f ca="1">'Рис. 17, 20'!BK63-(('Рис. 17, 20'!$CX63*'Рис. 17, 20'!BK$102)/'Рис. 17, 20'!$CX$102)</f>
        <v>-0.26223776223776224</v>
      </c>
      <c r="BL63" s="4">
        <f ca="1">'Рис. 17, 20'!BL63-(('Рис. 17, 20'!$CX63*'Рис. 17, 20'!BL$102)/'Рис. 17, 20'!$CX$102)</f>
        <v>0</v>
      </c>
      <c r="BM63" s="4">
        <f ca="1">'Рис. 17, 20'!BM63-(('Рис. 17, 20'!$CX63*'Рис. 17, 20'!BM$102)/'Рис. 17, 20'!$CX$102)</f>
        <v>-0.22727272727272727</v>
      </c>
      <c r="BN63" s="4">
        <f ca="1">'Рис. 17, 20'!BN63-(('Рис. 17, 20'!$CX63*'Рис. 17, 20'!BN$102)/'Рис. 17, 20'!$CX$102)</f>
        <v>0.59790209790209792</v>
      </c>
      <c r="BO63" s="4">
        <f ca="1">'Рис. 17, 20'!BO63-(('Рис. 17, 20'!$CX63*'Рис. 17, 20'!BO$102)/'Рис. 17, 20'!$CX$102)</f>
        <v>-3.4965034965034968E-2</v>
      </c>
      <c r="BP63" s="4">
        <f ca="1">'Рис. 17, 20'!BP63-(('Рис. 17, 20'!$CX63*'Рис. 17, 20'!BP$102)/'Рис. 17, 20'!$CX$102)</f>
        <v>-0.17482517482517482</v>
      </c>
      <c r="BQ63" s="4">
        <f ca="1">'Рис. 17, 20'!BQ63-(('Рис. 17, 20'!$CX63*'Рис. 17, 20'!BQ$102)/'Рис. 17, 20'!$CX$102)</f>
        <v>-1.7482517482517484E-2</v>
      </c>
      <c r="BR63" s="4">
        <f ca="1">'Рис. 17, 20'!BR63-(('Рис. 17, 20'!$CX63*'Рис. 17, 20'!BR$102)/'Рис. 17, 20'!$CX$102)</f>
        <v>-0.12237762237762238</v>
      </c>
      <c r="BS63" s="4">
        <f ca="1">'Рис. 17, 20'!BS63-(('Рис. 17, 20'!$CX63*'Рис. 17, 20'!BS$102)/'Рис. 17, 20'!$CX$102)</f>
        <v>-6.9930069930069935E-2</v>
      </c>
      <c r="BT63" s="4">
        <f ca="1">'Рис. 17, 20'!BT63-(('Рис. 17, 20'!$CX63*'Рис. 17, 20'!BT$102)/'Рис. 17, 20'!$CX$102)</f>
        <v>-5.2447552447552448E-2</v>
      </c>
      <c r="BU63" s="4">
        <f ca="1">'Рис. 17, 20'!BU63-(('Рис. 17, 20'!$CX63*'Рис. 17, 20'!BU$102)/'Рис. 17, 20'!$CX$102)</f>
        <v>-6.9930069930069935E-2</v>
      </c>
      <c r="BV63" s="4">
        <f ca="1">'Рис. 17, 20'!BV63-(('Рис. 17, 20'!$CX63*'Рис. 17, 20'!BV$102)/'Рис. 17, 20'!$CX$102)</f>
        <v>-3.4965034965034968E-2</v>
      </c>
      <c r="BW63" s="4">
        <f ca="1">'Рис. 17, 20'!BW63-(('Рис. 17, 20'!$CX63*'Рис. 17, 20'!BW$102)/'Рис. 17, 20'!$CX$102)</f>
        <v>-0.20979020979020979</v>
      </c>
      <c r="BX63" s="4">
        <f ca="1">'Рис. 17, 20'!BX63-(('Рис. 17, 20'!$CX63*'Рис. 17, 20'!BX$102)/'Рис. 17, 20'!$CX$102)</f>
        <v>-0.19230769230769232</v>
      </c>
      <c r="BY63" s="4">
        <f ca="1">'Рис. 17, 20'!BY63-(('Рис. 17, 20'!$CX63*'Рис. 17, 20'!BY$102)/'Рис. 17, 20'!$CX$102)</f>
        <v>-0.27972027972027974</v>
      </c>
      <c r="BZ63" s="4">
        <f ca="1">'Рис. 17, 20'!BZ63-(('Рис. 17, 20'!$CX63*'Рис. 17, 20'!BZ$102)/'Рис. 17, 20'!$CX$102)</f>
        <v>-0.17482517482517482</v>
      </c>
      <c r="CA63" s="4">
        <f ca="1">'Рис. 17, 20'!CA63-(('Рис. 17, 20'!$CX63*'Рис. 17, 20'!CA$102)/'Рис. 17, 20'!$CX$102)</f>
        <v>-5.2447552447552448E-2</v>
      </c>
      <c r="CB63" s="4">
        <f ca="1">'Рис. 17, 20'!CB63-(('Рис. 17, 20'!$CX63*'Рис. 17, 20'!CB$102)/'Рис. 17, 20'!$CX$102)</f>
        <v>-6.9930069930069935E-2</v>
      </c>
      <c r="CC63" s="4">
        <f ca="1">'Рис. 17, 20'!CC63-(('Рис. 17, 20'!$CX63*'Рис. 17, 20'!CC$102)/'Рис. 17, 20'!$CX$102)</f>
        <v>-0.17482517482517482</v>
      </c>
      <c r="CD63" s="4">
        <f ca="1">'Рис. 17, 20'!CD63-(('Рис. 17, 20'!$CX63*'Рис. 17, 20'!CD$102)/'Рис. 17, 20'!$CX$102)</f>
        <v>-5.2447552447552448E-2</v>
      </c>
      <c r="CE63" s="4">
        <f ca="1">'Рис. 17, 20'!CE63-(('Рис. 17, 20'!$CX63*'Рис. 17, 20'!CE$102)/'Рис. 17, 20'!$CX$102)</f>
        <v>-5.2447552447552448E-2</v>
      </c>
      <c r="CF63" s="4">
        <f ca="1">'Рис. 17, 20'!CF63-(('Рис. 17, 20'!$CX63*'Рис. 17, 20'!CF$102)/'Рис. 17, 20'!$CX$102)</f>
        <v>-3.4965034965034968E-2</v>
      </c>
      <c r="CG63" s="4">
        <f ca="1">'Рис. 17, 20'!CG63-(('Рис. 17, 20'!$CX63*'Рис. 17, 20'!CG$102)/'Рис. 17, 20'!$CX$102)</f>
        <v>-0.19230769230769232</v>
      </c>
      <c r="CH63" s="4">
        <f ca="1">'Рис. 17, 20'!CH63-(('Рис. 17, 20'!$CX63*'Рис. 17, 20'!CH$102)/'Рис. 17, 20'!$CX$102)</f>
        <v>0.70279720279720281</v>
      </c>
      <c r="CI63" s="4">
        <f ca="1">'Рис. 17, 20'!CI63-(('Рис. 17, 20'!$CX63*'Рис. 17, 20'!CI$102)/'Рис. 17, 20'!$CX$102)</f>
        <v>0.84265734265734271</v>
      </c>
      <c r="CJ63" s="4">
        <f ca="1">'Рис. 17, 20'!CJ63-(('Рис. 17, 20'!$CX63*'Рис. 17, 20'!CJ$102)/'Рис. 17, 20'!$CX$102)</f>
        <v>-0.34965034965034963</v>
      </c>
      <c r="CK63" s="4">
        <f ca="1">'Рис. 17, 20'!CK63-(('Рис. 17, 20'!$CX63*'Рис. 17, 20'!CK$102)/'Рис. 17, 20'!$CX$102)</f>
        <v>-3.4965034965034968E-2</v>
      </c>
      <c r="CL63" s="4">
        <f ca="1">'Рис. 17, 20'!CL63-(('Рис. 17, 20'!$CX63*'Рис. 17, 20'!CL$102)/'Рис. 17, 20'!$CX$102)</f>
        <v>-3.4965034965034968E-2</v>
      </c>
      <c r="CM63" s="4">
        <f ca="1">'Рис. 17, 20'!CM63-(('Рис. 17, 20'!$CX63*'Рис. 17, 20'!CM$102)/'Рис. 17, 20'!$CX$102)</f>
        <v>0.7377622377622377</v>
      </c>
      <c r="CN63" s="4">
        <f ca="1">'Рис. 17, 20'!CN63-(('Рис. 17, 20'!$CX63*'Рис. 17, 20'!CN$102)/'Рис. 17, 20'!$CX$102)</f>
        <v>-0.13986013986013987</v>
      </c>
      <c r="CO63" s="4">
        <f ca="1">'Рис. 17, 20'!CO63-(('Рис. 17, 20'!$CX63*'Рис. 17, 20'!CO$102)/'Рис. 17, 20'!$CX$102)</f>
        <v>-0.24475524475524477</v>
      </c>
      <c r="CP63" s="4">
        <f ca="1">'Рис. 17, 20'!CP63-(('Рис. 17, 20'!$CX63*'Рис. 17, 20'!CP$102)/'Рис. 17, 20'!$CX$102)</f>
        <v>-8.7412587412587409E-2</v>
      </c>
      <c r="CQ63" s="4">
        <f ca="1">'Рис. 17, 20'!CQ63-(('Рис. 17, 20'!$CX63*'Рис. 17, 20'!CQ$102)/'Рис. 17, 20'!$CX$102)</f>
        <v>-0.27972027972027974</v>
      </c>
      <c r="CR63" s="4">
        <f ca="1">'Рис. 17, 20'!CR63-(('Рис. 17, 20'!$CX63*'Рис. 17, 20'!CR$102)/'Рис. 17, 20'!$CX$102)</f>
        <v>-5.2447552447552448E-2</v>
      </c>
      <c r="CS63" s="4">
        <f ca="1">'Рис. 17, 20'!CS63-(('Рис. 17, 20'!$CX63*'Рис. 17, 20'!CS$102)/'Рис. 17, 20'!$CX$102)</f>
        <v>-5.2447552447552448E-2</v>
      </c>
      <c r="CT63" s="4">
        <f ca="1">'Рис. 17, 20'!CT63-(('Рис. 17, 20'!$CX63*'Рис. 17, 20'!CT$102)/'Рис. 17, 20'!$CX$102)</f>
        <v>0.68531468531468531</v>
      </c>
      <c r="CU63" s="4">
        <f ca="1">'Рис. 17, 20'!CU63-(('Рис. 17, 20'!$CX63*'Рис. 17, 20'!CU$102)/'Рис. 17, 20'!$CX$102)</f>
        <v>-8.7412587412587409E-2</v>
      </c>
      <c r="CV63" s="4">
        <f ca="1">'Рис. 17, 20'!CV63-(('Рис. 17, 20'!$CX63*'Рис. 17, 20'!CV$102)/'Рис. 17, 20'!$CX$102)</f>
        <v>-6.9930069930069935E-2</v>
      </c>
      <c r="CW63" s="4">
        <f ca="1">'Рис. 17, 20'!CW63-(('Рис. 17, 20'!$CX63*'Рис. 17, 20'!CW$102)/'Рис. 17, 20'!$CX$102)</f>
        <v>-6.9930069930069935E-2</v>
      </c>
    </row>
    <row r="64" spans="1:101" x14ac:dyDescent="0.25">
      <c r="A64" s="9" t="s">
        <v>41</v>
      </c>
      <c r="B64" s="4">
        <f ca="1">'Рис. 17, 20'!B64-(('Рис. 17, 20'!$CX64*'Рис. 17, 20'!B$102)/'Рис. 17, 20'!$CX$102)</f>
        <v>0</v>
      </c>
      <c r="C64" s="4">
        <f ca="1">'Рис. 17, 20'!C64-(('Рис. 17, 20'!$CX64*'Рис. 17, 20'!C$102)/'Рис. 17, 20'!$CX$102)</f>
        <v>0</v>
      </c>
      <c r="D64" s="4">
        <f ca="1">'Рис. 17, 20'!D64-(('Рис. 17, 20'!$CX64*'Рис. 17, 20'!D$102)/'Рис. 17, 20'!$CX$102)</f>
        <v>0</v>
      </c>
      <c r="E64" s="4">
        <f ca="1">'Рис. 17, 20'!E64-(('Рис. 17, 20'!$CX64*'Рис. 17, 20'!E$102)/'Рис. 17, 20'!$CX$102)</f>
        <v>0</v>
      </c>
      <c r="F64" s="4">
        <f ca="1">'Рис. 17, 20'!F64-(('Рис. 17, 20'!$CX64*'Рис. 17, 20'!F$102)/'Рис. 17, 20'!$CX$102)</f>
        <v>0</v>
      </c>
      <c r="G64" s="4">
        <f ca="1">'Рис. 17, 20'!G64-(('Рис. 17, 20'!$CX64*'Рис. 17, 20'!G$102)/'Рис. 17, 20'!$CX$102)</f>
        <v>0</v>
      </c>
      <c r="H64" s="4">
        <f ca="1">'Рис. 17, 20'!H64-(('Рис. 17, 20'!$CX64*'Рис. 17, 20'!H$102)/'Рис. 17, 20'!$CX$102)</f>
        <v>0</v>
      </c>
      <c r="I64" s="4">
        <f ca="1">'Рис. 17, 20'!I64-(('Рис. 17, 20'!$CX64*'Рис. 17, 20'!I$102)/'Рис. 17, 20'!$CX$102)</f>
        <v>0</v>
      </c>
      <c r="J64" s="4">
        <f ca="1">'Рис. 17, 20'!J64-(('Рис. 17, 20'!$CX64*'Рис. 17, 20'!J$102)/'Рис. 17, 20'!$CX$102)</f>
        <v>0</v>
      </c>
      <c r="K64" s="4">
        <f ca="1">'Рис. 17, 20'!K64-(('Рис. 17, 20'!$CX64*'Рис. 17, 20'!K$102)/'Рис. 17, 20'!$CX$102)</f>
        <v>0</v>
      </c>
      <c r="L64" s="4">
        <f ca="1">'Рис. 17, 20'!L64-(('Рис. 17, 20'!$CX64*'Рис. 17, 20'!L$102)/'Рис. 17, 20'!$CX$102)</f>
        <v>0</v>
      </c>
      <c r="M64" s="4">
        <f ca="1">'Рис. 17, 20'!M64-(('Рис. 17, 20'!$CX64*'Рис. 17, 20'!M$102)/'Рис. 17, 20'!$CX$102)</f>
        <v>0</v>
      </c>
      <c r="N64" s="4">
        <f ca="1">'Рис. 17, 20'!N64-(('Рис. 17, 20'!$CX64*'Рис. 17, 20'!N$102)/'Рис. 17, 20'!$CX$102)</f>
        <v>0</v>
      </c>
      <c r="O64" s="4">
        <f ca="1">'Рис. 17, 20'!O64-(('Рис. 17, 20'!$CX64*'Рис. 17, 20'!O$102)/'Рис. 17, 20'!$CX$102)</f>
        <v>0</v>
      </c>
      <c r="P64" s="4">
        <f ca="1">'Рис. 17, 20'!P64-(('Рис. 17, 20'!$CX64*'Рис. 17, 20'!P$102)/'Рис. 17, 20'!$CX$102)</f>
        <v>0</v>
      </c>
      <c r="Q64" s="4">
        <f ca="1">'Рис. 17, 20'!Q64-(('Рис. 17, 20'!$CX64*'Рис. 17, 20'!Q$102)/'Рис. 17, 20'!$CX$102)</f>
        <v>0</v>
      </c>
      <c r="R64" s="4">
        <f ca="1">'Рис. 17, 20'!R64-(('Рис. 17, 20'!$CX64*'Рис. 17, 20'!R$102)/'Рис. 17, 20'!$CX$102)</f>
        <v>0</v>
      </c>
      <c r="S64" s="4">
        <f ca="1">'Рис. 17, 20'!S64-(('Рис. 17, 20'!$CX64*'Рис. 17, 20'!S$102)/'Рис. 17, 20'!$CX$102)</f>
        <v>0</v>
      </c>
      <c r="T64" s="4">
        <f ca="1">'Рис. 17, 20'!T64-(('Рис. 17, 20'!$CX64*'Рис. 17, 20'!T$102)/'Рис. 17, 20'!$CX$102)</f>
        <v>0</v>
      </c>
      <c r="U64" s="4">
        <f ca="1">'Рис. 17, 20'!U64-(('Рис. 17, 20'!$CX64*'Рис. 17, 20'!U$102)/'Рис. 17, 20'!$CX$102)</f>
        <v>0</v>
      </c>
      <c r="V64" s="4">
        <f ca="1">'Рис. 17, 20'!V64-(('Рис. 17, 20'!$CX64*'Рис. 17, 20'!V$102)/'Рис. 17, 20'!$CX$102)</f>
        <v>0</v>
      </c>
      <c r="W64" s="4">
        <f ca="1">'Рис. 17, 20'!W64-(('Рис. 17, 20'!$CX64*'Рис. 17, 20'!W$102)/'Рис. 17, 20'!$CX$102)</f>
        <v>0</v>
      </c>
      <c r="X64" s="4">
        <f ca="1">'Рис. 17, 20'!X64-(('Рис. 17, 20'!$CX64*'Рис. 17, 20'!X$102)/'Рис. 17, 20'!$CX$102)</f>
        <v>0</v>
      </c>
      <c r="Y64" s="4">
        <f ca="1">'Рис. 17, 20'!Y64-(('Рис. 17, 20'!$CX64*'Рис. 17, 20'!Y$102)/'Рис. 17, 20'!$CX$102)</f>
        <v>0</v>
      </c>
      <c r="Z64" s="4">
        <f ca="1">'Рис. 17, 20'!Z64-(('Рис. 17, 20'!$CX64*'Рис. 17, 20'!Z$102)/'Рис. 17, 20'!$CX$102)</f>
        <v>0</v>
      </c>
      <c r="AA64" s="4">
        <f ca="1">'Рис. 17, 20'!AA64-(('Рис. 17, 20'!$CX64*'Рис. 17, 20'!AA$102)/'Рис. 17, 20'!$CX$102)</f>
        <v>0</v>
      </c>
      <c r="AB64" s="4">
        <f ca="1">'Рис. 17, 20'!AB64-(('Рис. 17, 20'!$CX64*'Рис. 17, 20'!AB$102)/'Рис. 17, 20'!$CX$102)</f>
        <v>0</v>
      </c>
      <c r="AC64" s="4">
        <f ca="1">'Рис. 17, 20'!AC64-(('Рис. 17, 20'!$CX64*'Рис. 17, 20'!AC$102)/'Рис. 17, 20'!$CX$102)</f>
        <v>0</v>
      </c>
      <c r="AD64" s="4">
        <f ca="1">'Рис. 17, 20'!AD64-(('Рис. 17, 20'!$CX64*'Рис. 17, 20'!AD$102)/'Рис. 17, 20'!$CX$102)</f>
        <v>0</v>
      </c>
      <c r="AE64" s="4">
        <f ca="1">'Рис. 17, 20'!AE64-(('Рис. 17, 20'!$CX64*'Рис. 17, 20'!AE$102)/'Рис. 17, 20'!$CX$102)</f>
        <v>0</v>
      </c>
      <c r="AF64" s="4">
        <f ca="1">'Рис. 17, 20'!AF64-(('Рис. 17, 20'!$CX64*'Рис. 17, 20'!AF$102)/'Рис. 17, 20'!$CX$102)</f>
        <v>0</v>
      </c>
      <c r="AG64" s="4">
        <f ca="1">'Рис. 17, 20'!AG64-(('Рис. 17, 20'!$CX64*'Рис. 17, 20'!AG$102)/'Рис. 17, 20'!$CX$102)</f>
        <v>0</v>
      </c>
      <c r="AH64" s="4">
        <f ca="1">'Рис. 17, 20'!AH64-(('Рис. 17, 20'!$CX64*'Рис. 17, 20'!AH$102)/'Рис. 17, 20'!$CX$102)</f>
        <v>0</v>
      </c>
      <c r="AI64" s="4">
        <f ca="1">'Рис. 17, 20'!AI64-(('Рис. 17, 20'!$CX64*'Рис. 17, 20'!AI$102)/'Рис. 17, 20'!$CX$102)</f>
        <v>0</v>
      </c>
      <c r="AJ64" s="4">
        <f ca="1">'Рис. 17, 20'!AJ64-(('Рис. 17, 20'!$CX64*'Рис. 17, 20'!AJ$102)/'Рис. 17, 20'!$CX$102)</f>
        <v>0</v>
      </c>
      <c r="AK64" s="4">
        <f ca="1">'Рис. 17, 20'!AK64-(('Рис. 17, 20'!$CX64*'Рис. 17, 20'!AK$102)/'Рис. 17, 20'!$CX$102)</f>
        <v>0</v>
      </c>
      <c r="AL64" s="4">
        <f ca="1">'Рис. 17, 20'!AL64-(('Рис. 17, 20'!$CX64*'Рис. 17, 20'!AL$102)/'Рис. 17, 20'!$CX$102)</f>
        <v>0</v>
      </c>
      <c r="AM64" s="4">
        <f ca="1">'Рис. 17, 20'!AM64-(('Рис. 17, 20'!$CX64*'Рис. 17, 20'!AM$102)/'Рис. 17, 20'!$CX$102)</f>
        <v>0</v>
      </c>
      <c r="AN64" s="4">
        <f ca="1">'Рис. 17, 20'!AN64-(('Рис. 17, 20'!$CX64*'Рис. 17, 20'!AN$102)/'Рис. 17, 20'!$CX$102)</f>
        <v>0</v>
      </c>
      <c r="AO64" s="4">
        <f ca="1">'Рис. 17, 20'!AO64-(('Рис. 17, 20'!$CX64*'Рис. 17, 20'!AO$102)/'Рис. 17, 20'!$CX$102)</f>
        <v>0</v>
      </c>
      <c r="AP64" s="4">
        <f ca="1">'Рис. 17, 20'!AP64-(('Рис. 17, 20'!$CX64*'Рис. 17, 20'!AP$102)/'Рис. 17, 20'!$CX$102)</f>
        <v>0</v>
      </c>
      <c r="AQ64" s="4">
        <f ca="1">'Рис. 17, 20'!AQ64-(('Рис. 17, 20'!$CX64*'Рис. 17, 20'!AQ$102)/'Рис. 17, 20'!$CX$102)</f>
        <v>0</v>
      </c>
      <c r="AR64" s="4">
        <f ca="1">'Рис. 17, 20'!AR64-(('Рис. 17, 20'!$CX64*'Рис. 17, 20'!AR$102)/'Рис. 17, 20'!$CX$102)</f>
        <v>0</v>
      </c>
      <c r="AS64" s="4">
        <f ca="1">'Рис. 17, 20'!AS64-(('Рис. 17, 20'!$CX64*'Рис. 17, 20'!AS$102)/'Рис. 17, 20'!$CX$102)</f>
        <v>0</v>
      </c>
      <c r="AT64" s="4">
        <f ca="1">'Рис. 17, 20'!AT64-(('Рис. 17, 20'!$CX64*'Рис. 17, 20'!AT$102)/'Рис. 17, 20'!$CX$102)</f>
        <v>0</v>
      </c>
      <c r="AU64" s="4">
        <f ca="1">'Рис. 17, 20'!AU64-(('Рис. 17, 20'!$CX64*'Рис. 17, 20'!AU$102)/'Рис. 17, 20'!$CX$102)</f>
        <v>0</v>
      </c>
      <c r="AV64" s="4">
        <f ca="1">'Рис. 17, 20'!AV64-(('Рис. 17, 20'!$CX64*'Рис. 17, 20'!AV$102)/'Рис. 17, 20'!$CX$102)</f>
        <v>0</v>
      </c>
      <c r="AW64" s="4">
        <f ca="1">'Рис. 17, 20'!AW64-(('Рис. 17, 20'!$CX64*'Рис. 17, 20'!AW$102)/'Рис. 17, 20'!$CX$102)</f>
        <v>0</v>
      </c>
      <c r="AX64" s="4">
        <f ca="1">'Рис. 17, 20'!AX64-(('Рис. 17, 20'!$CX64*'Рис. 17, 20'!AX$102)/'Рис. 17, 20'!$CX$102)</f>
        <v>0</v>
      </c>
      <c r="AY64" s="4">
        <f ca="1">'Рис. 17, 20'!AY64-(('Рис. 17, 20'!$CX64*'Рис. 17, 20'!AY$102)/'Рис. 17, 20'!$CX$102)</f>
        <v>0</v>
      </c>
      <c r="AZ64" s="4">
        <f ca="1">'Рис. 17, 20'!AZ64-(('Рис. 17, 20'!$CX64*'Рис. 17, 20'!AZ$102)/'Рис. 17, 20'!$CX$102)</f>
        <v>0</v>
      </c>
      <c r="BA64" s="4">
        <f ca="1">'Рис. 17, 20'!BA64-(('Рис. 17, 20'!$CX64*'Рис. 17, 20'!BA$102)/'Рис. 17, 20'!$CX$102)</f>
        <v>0</v>
      </c>
      <c r="BB64" s="4">
        <f ca="1">'Рис. 17, 20'!BB64-(('Рис. 17, 20'!$CX64*'Рис. 17, 20'!BB$102)/'Рис. 17, 20'!$CX$102)</f>
        <v>0</v>
      </c>
      <c r="BC64" s="4">
        <f ca="1">'Рис. 17, 20'!BC64-(('Рис. 17, 20'!$CX64*'Рис. 17, 20'!BC$102)/'Рис. 17, 20'!$CX$102)</f>
        <v>0</v>
      </c>
      <c r="BD64" s="4">
        <f ca="1">'Рис. 17, 20'!BD64-(('Рис. 17, 20'!$CX64*'Рис. 17, 20'!BD$102)/'Рис. 17, 20'!$CX$102)</f>
        <v>0</v>
      </c>
      <c r="BE64" s="4">
        <f ca="1">'Рис. 17, 20'!BE64-(('Рис. 17, 20'!$CX64*'Рис. 17, 20'!BE$102)/'Рис. 17, 20'!$CX$102)</f>
        <v>0</v>
      </c>
      <c r="BF64" s="4">
        <f ca="1">'Рис. 17, 20'!BF64-(('Рис. 17, 20'!$CX64*'Рис. 17, 20'!BF$102)/'Рис. 17, 20'!$CX$102)</f>
        <v>0</v>
      </c>
      <c r="BG64" s="4">
        <f ca="1">'Рис. 17, 20'!BG64-(('Рис. 17, 20'!$CX64*'Рис. 17, 20'!BG$102)/'Рис. 17, 20'!$CX$102)</f>
        <v>0</v>
      </c>
      <c r="BH64" s="4">
        <f ca="1">'Рис. 17, 20'!BH64-(('Рис. 17, 20'!$CX64*'Рис. 17, 20'!BH$102)/'Рис. 17, 20'!$CX$102)</f>
        <v>0</v>
      </c>
      <c r="BI64" s="4">
        <f ca="1">'Рис. 17, 20'!BI64-(('Рис. 17, 20'!$CX64*'Рис. 17, 20'!BI$102)/'Рис. 17, 20'!$CX$102)</f>
        <v>0</v>
      </c>
      <c r="BJ64" s="4">
        <f ca="1">'Рис. 17, 20'!BJ64-(('Рис. 17, 20'!$CX64*'Рис. 17, 20'!BJ$102)/'Рис. 17, 20'!$CX$102)</f>
        <v>0</v>
      </c>
      <c r="BK64" s="4">
        <f ca="1">'Рис. 17, 20'!BK64-(('Рис. 17, 20'!$CX64*'Рис. 17, 20'!BK$102)/'Рис. 17, 20'!$CX$102)</f>
        <v>0</v>
      </c>
      <c r="BL64" s="4">
        <f ca="1">'Рис. 17, 20'!BL64-(('Рис. 17, 20'!$CX64*'Рис. 17, 20'!BL$102)/'Рис. 17, 20'!$CX$102)</f>
        <v>0</v>
      </c>
      <c r="BM64" s="4">
        <f ca="1">'Рис. 17, 20'!BM64-(('Рис. 17, 20'!$CX64*'Рис. 17, 20'!BM$102)/'Рис. 17, 20'!$CX$102)</f>
        <v>0</v>
      </c>
      <c r="BN64" s="4">
        <f ca="1">'Рис. 17, 20'!BN64-(('Рис. 17, 20'!$CX64*'Рис. 17, 20'!BN$102)/'Рис. 17, 20'!$CX$102)</f>
        <v>0</v>
      </c>
      <c r="BO64" s="4">
        <f ca="1">'Рис. 17, 20'!BO64-(('Рис. 17, 20'!$CX64*'Рис. 17, 20'!BO$102)/'Рис. 17, 20'!$CX$102)</f>
        <v>0</v>
      </c>
      <c r="BP64" s="4">
        <f ca="1">'Рис. 17, 20'!BP64-(('Рис. 17, 20'!$CX64*'Рис. 17, 20'!BP$102)/'Рис. 17, 20'!$CX$102)</f>
        <v>0</v>
      </c>
      <c r="BQ64" s="4">
        <f ca="1">'Рис. 17, 20'!BQ64-(('Рис. 17, 20'!$CX64*'Рис. 17, 20'!BQ$102)/'Рис. 17, 20'!$CX$102)</f>
        <v>0</v>
      </c>
      <c r="BR64" s="4">
        <f ca="1">'Рис. 17, 20'!BR64-(('Рис. 17, 20'!$CX64*'Рис. 17, 20'!BR$102)/'Рис. 17, 20'!$CX$102)</f>
        <v>0</v>
      </c>
      <c r="BS64" s="4">
        <f ca="1">'Рис. 17, 20'!BS64-(('Рис. 17, 20'!$CX64*'Рис. 17, 20'!BS$102)/'Рис. 17, 20'!$CX$102)</f>
        <v>0</v>
      </c>
      <c r="BT64" s="4">
        <f ca="1">'Рис. 17, 20'!BT64-(('Рис. 17, 20'!$CX64*'Рис. 17, 20'!BT$102)/'Рис. 17, 20'!$CX$102)</f>
        <v>0</v>
      </c>
      <c r="BU64" s="4">
        <f ca="1">'Рис. 17, 20'!BU64-(('Рис. 17, 20'!$CX64*'Рис. 17, 20'!BU$102)/'Рис. 17, 20'!$CX$102)</f>
        <v>0</v>
      </c>
      <c r="BV64" s="4">
        <f ca="1">'Рис. 17, 20'!BV64-(('Рис. 17, 20'!$CX64*'Рис. 17, 20'!BV$102)/'Рис. 17, 20'!$CX$102)</f>
        <v>0</v>
      </c>
      <c r="BW64" s="4">
        <f ca="1">'Рис. 17, 20'!BW64-(('Рис. 17, 20'!$CX64*'Рис. 17, 20'!BW$102)/'Рис. 17, 20'!$CX$102)</f>
        <v>0</v>
      </c>
      <c r="BX64" s="4">
        <f ca="1">'Рис. 17, 20'!BX64-(('Рис. 17, 20'!$CX64*'Рис. 17, 20'!BX$102)/'Рис. 17, 20'!$CX$102)</f>
        <v>0</v>
      </c>
      <c r="BY64" s="4">
        <f ca="1">'Рис. 17, 20'!BY64-(('Рис. 17, 20'!$CX64*'Рис. 17, 20'!BY$102)/'Рис. 17, 20'!$CX$102)</f>
        <v>0</v>
      </c>
      <c r="BZ64" s="4">
        <f ca="1">'Рис. 17, 20'!BZ64-(('Рис. 17, 20'!$CX64*'Рис. 17, 20'!BZ$102)/'Рис. 17, 20'!$CX$102)</f>
        <v>0</v>
      </c>
      <c r="CA64" s="4">
        <f ca="1">'Рис. 17, 20'!CA64-(('Рис. 17, 20'!$CX64*'Рис. 17, 20'!CA$102)/'Рис. 17, 20'!$CX$102)</f>
        <v>0</v>
      </c>
      <c r="CB64" s="4">
        <f ca="1">'Рис. 17, 20'!CB64-(('Рис. 17, 20'!$CX64*'Рис. 17, 20'!CB$102)/'Рис. 17, 20'!$CX$102)</f>
        <v>0</v>
      </c>
      <c r="CC64" s="4">
        <f ca="1">'Рис. 17, 20'!CC64-(('Рис. 17, 20'!$CX64*'Рис. 17, 20'!CC$102)/'Рис. 17, 20'!$CX$102)</f>
        <v>0</v>
      </c>
      <c r="CD64" s="4">
        <f ca="1">'Рис. 17, 20'!CD64-(('Рис. 17, 20'!$CX64*'Рис. 17, 20'!CD$102)/'Рис. 17, 20'!$CX$102)</f>
        <v>0</v>
      </c>
      <c r="CE64" s="4">
        <f ca="1">'Рис. 17, 20'!CE64-(('Рис. 17, 20'!$CX64*'Рис. 17, 20'!CE$102)/'Рис. 17, 20'!$CX$102)</f>
        <v>0</v>
      </c>
      <c r="CF64" s="4">
        <f ca="1">'Рис. 17, 20'!CF64-(('Рис. 17, 20'!$CX64*'Рис. 17, 20'!CF$102)/'Рис. 17, 20'!$CX$102)</f>
        <v>0</v>
      </c>
      <c r="CG64" s="4">
        <f ca="1">'Рис. 17, 20'!CG64-(('Рис. 17, 20'!$CX64*'Рис. 17, 20'!CG$102)/'Рис. 17, 20'!$CX$102)</f>
        <v>0</v>
      </c>
      <c r="CH64" s="4">
        <f ca="1">'Рис. 17, 20'!CH64-(('Рис. 17, 20'!$CX64*'Рис. 17, 20'!CH$102)/'Рис. 17, 20'!$CX$102)</f>
        <v>0</v>
      </c>
      <c r="CI64" s="4">
        <f ca="1">'Рис. 17, 20'!CI64-(('Рис. 17, 20'!$CX64*'Рис. 17, 20'!CI$102)/'Рис. 17, 20'!$CX$102)</f>
        <v>0</v>
      </c>
      <c r="CJ64" s="4">
        <f ca="1">'Рис. 17, 20'!CJ64-(('Рис. 17, 20'!$CX64*'Рис. 17, 20'!CJ$102)/'Рис. 17, 20'!$CX$102)</f>
        <v>0</v>
      </c>
      <c r="CK64" s="4">
        <f ca="1">'Рис. 17, 20'!CK64-(('Рис. 17, 20'!$CX64*'Рис. 17, 20'!CK$102)/'Рис. 17, 20'!$CX$102)</f>
        <v>0</v>
      </c>
      <c r="CL64" s="4">
        <f ca="1">'Рис. 17, 20'!CL64-(('Рис. 17, 20'!$CX64*'Рис. 17, 20'!CL$102)/'Рис. 17, 20'!$CX$102)</f>
        <v>0</v>
      </c>
      <c r="CM64" s="4">
        <f ca="1">'Рис. 17, 20'!CM64-(('Рис. 17, 20'!$CX64*'Рис. 17, 20'!CM$102)/'Рис. 17, 20'!$CX$102)</f>
        <v>0</v>
      </c>
      <c r="CN64" s="4">
        <f ca="1">'Рис. 17, 20'!CN64-(('Рис. 17, 20'!$CX64*'Рис. 17, 20'!CN$102)/'Рис. 17, 20'!$CX$102)</f>
        <v>0</v>
      </c>
      <c r="CO64" s="4">
        <f ca="1">'Рис. 17, 20'!CO64-(('Рис. 17, 20'!$CX64*'Рис. 17, 20'!CO$102)/'Рис. 17, 20'!$CX$102)</f>
        <v>0</v>
      </c>
      <c r="CP64" s="4">
        <f ca="1">'Рис. 17, 20'!CP64-(('Рис. 17, 20'!$CX64*'Рис. 17, 20'!CP$102)/'Рис. 17, 20'!$CX$102)</f>
        <v>0</v>
      </c>
      <c r="CQ64" s="4">
        <f ca="1">'Рис. 17, 20'!CQ64-(('Рис. 17, 20'!$CX64*'Рис. 17, 20'!CQ$102)/'Рис. 17, 20'!$CX$102)</f>
        <v>0</v>
      </c>
      <c r="CR64" s="4">
        <f ca="1">'Рис. 17, 20'!CR64-(('Рис. 17, 20'!$CX64*'Рис. 17, 20'!CR$102)/'Рис. 17, 20'!$CX$102)</f>
        <v>0</v>
      </c>
      <c r="CS64" s="4">
        <f ca="1">'Рис. 17, 20'!CS64-(('Рис. 17, 20'!$CX64*'Рис. 17, 20'!CS$102)/'Рис. 17, 20'!$CX$102)</f>
        <v>0</v>
      </c>
      <c r="CT64" s="4">
        <f ca="1">'Рис. 17, 20'!CT64-(('Рис. 17, 20'!$CX64*'Рис. 17, 20'!CT$102)/'Рис. 17, 20'!$CX$102)</f>
        <v>0</v>
      </c>
      <c r="CU64" s="4">
        <f ca="1">'Рис. 17, 20'!CU64-(('Рис. 17, 20'!$CX64*'Рис. 17, 20'!CU$102)/'Рис. 17, 20'!$CX$102)</f>
        <v>0</v>
      </c>
      <c r="CV64" s="4">
        <f ca="1">'Рис. 17, 20'!CV64-(('Рис. 17, 20'!$CX64*'Рис. 17, 20'!CV$102)/'Рис. 17, 20'!$CX$102)</f>
        <v>0</v>
      </c>
      <c r="CW64" s="4">
        <f ca="1">'Рис. 17, 20'!CW64-(('Рис. 17, 20'!$CX64*'Рис. 17, 20'!CW$102)/'Рис. 17, 20'!$CX$102)</f>
        <v>0</v>
      </c>
    </row>
    <row r="65" spans="1:101" x14ac:dyDescent="0.25">
      <c r="A65" s="9" t="s">
        <v>98</v>
      </c>
      <c r="B65" s="4">
        <f ca="1">'Рис. 17, 20'!B65-(('Рис. 17, 20'!$CX65*'Рис. 17, 20'!B$102)/'Рис. 17, 20'!$CX$102)</f>
        <v>0.78787878787878785</v>
      </c>
      <c r="C65" s="4">
        <f ca="1">'Рис. 17, 20'!C65-(('Рис. 17, 20'!$CX65*'Рис. 17, 20'!C$102)/'Рис. 17, 20'!$CX$102)</f>
        <v>-9.0909090909090912E-2</v>
      </c>
      <c r="D65" s="4">
        <f ca="1">'Рис. 17, 20'!D65-(('Рис. 17, 20'!$CX65*'Рис. 17, 20'!D$102)/'Рис. 17, 20'!$CX$102)</f>
        <v>-0.19696969696969696</v>
      </c>
      <c r="E65" s="4">
        <f ca="1">'Рис. 17, 20'!E65-(('Рис. 17, 20'!$CX65*'Рис. 17, 20'!E$102)/'Рис. 17, 20'!$CX$102)</f>
        <v>0.74242424242424243</v>
      </c>
      <c r="F65" s="4">
        <f ca="1">'Рис. 17, 20'!F65-(('Рис. 17, 20'!$CX65*'Рис. 17, 20'!F$102)/'Рис. 17, 20'!$CX$102)</f>
        <v>-0.10606060606060606</v>
      </c>
      <c r="G65" s="4">
        <f ca="1">'Рис. 17, 20'!G65-(('Рис. 17, 20'!$CX65*'Рис. 17, 20'!G$102)/'Рис. 17, 20'!$CX$102)</f>
        <v>-9.0909090909090912E-2</v>
      </c>
      <c r="H65" s="4">
        <f ca="1">'Рис. 17, 20'!H65-(('Рис. 17, 20'!$CX65*'Рис. 17, 20'!H$102)/'Рис. 17, 20'!$CX$102)</f>
        <v>-0.19696969696969696</v>
      </c>
      <c r="I65" s="4">
        <f ca="1">'Рис. 17, 20'!I65-(('Рис. 17, 20'!$CX65*'Рис. 17, 20'!I$102)/'Рис. 17, 20'!$CX$102)</f>
        <v>-0.22727272727272727</v>
      </c>
      <c r="J65" s="4">
        <f ca="1">'Рис. 17, 20'!J65-(('Рис. 17, 20'!$CX65*'Рис. 17, 20'!J$102)/'Рис. 17, 20'!$CX$102)</f>
        <v>-0.12121212121212122</v>
      </c>
      <c r="K65" s="4">
        <f ca="1">'Рис. 17, 20'!K65-(('Рис. 17, 20'!$CX65*'Рис. 17, 20'!K$102)/'Рис. 17, 20'!$CX$102)</f>
        <v>-0.22727272727272727</v>
      </c>
      <c r="L65" s="4">
        <f ca="1">'Рис. 17, 20'!L65-(('Рис. 17, 20'!$CX65*'Рис. 17, 20'!L$102)/'Рис. 17, 20'!$CX$102)</f>
        <v>-3.0303030303030304E-2</v>
      </c>
      <c r="M65" s="4">
        <f ca="1">'Рис. 17, 20'!M65-(('Рис. 17, 20'!$CX65*'Рис. 17, 20'!M$102)/'Рис. 17, 20'!$CX$102)</f>
        <v>-0.15151515151515152</v>
      </c>
      <c r="N65" s="4">
        <f ca="1">'Рис. 17, 20'!N65-(('Рис. 17, 20'!$CX65*'Рис. 17, 20'!N$102)/'Рис. 17, 20'!$CX$102)</f>
        <v>-0.24242424242424243</v>
      </c>
      <c r="O65" s="4">
        <f ca="1">'Рис. 17, 20'!O65-(('Рис. 17, 20'!$CX65*'Рис. 17, 20'!O$102)/'Рис. 17, 20'!$CX$102)</f>
        <v>-9.0909090909090912E-2</v>
      </c>
      <c r="P65" s="4">
        <f ca="1">'Рис. 17, 20'!P65-(('Рис. 17, 20'!$CX65*'Рис. 17, 20'!P$102)/'Рис. 17, 20'!$CX$102)</f>
        <v>0.89393939393939392</v>
      </c>
      <c r="Q65" s="4">
        <f ca="1">'Рис. 17, 20'!Q65-(('Рис. 17, 20'!$CX65*'Рис. 17, 20'!Q$102)/'Рис. 17, 20'!$CX$102)</f>
        <v>-0.19696969696969696</v>
      </c>
      <c r="R65" s="4">
        <f ca="1">'Рис. 17, 20'!R65-(('Рис. 17, 20'!$CX65*'Рис. 17, 20'!R$102)/'Рис. 17, 20'!$CX$102)</f>
        <v>-4.5454545454545456E-2</v>
      </c>
      <c r="S65" s="4">
        <f ca="1">'Рис. 17, 20'!S65-(('Рис. 17, 20'!$CX65*'Рис. 17, 20'!S$102)/'Рис. 17, 20'!$CX$102)</f>
        <v>-0.19696969696969696</v>
      </c>
      <c r="T65" s="4">
        <f ca="1">'Рис. 17, 20'!T65-(('Рис. 17, 20'!$CX65*'Рис. 17, 20'!T$102)/'Рис. 17, 20'!$CX$102)</f>
        <v>0.71212121212121215</v>
      </c>
      <c r="U65" s="4">
        <f ca="1">'Рис. 17, 20'!U65-(('Рис. 17, 20'!$CX65*'Рис. 17, 20'!U$102)/'Рис. 17, 20'!$CX$102)</f>
        <v>-4.5454545454545456E-2</v>
      </c>
      <c r="V65" s="4">
        <f ca="1">'Рис. 17, 20'!V65-(('Рис. 17, 20'!$CX65*'Рис. 17, 20'!V$102)/'Рис. 17, 20'!$CX$102)</f>
        <v>-0.33333333333333331</v>
      </c>
      <c r="W65" s="4">
        <f ca="1">'Рис. 17, 20'!W65-(('Рис. 17, 20'!$CX65*'Рис. 17, 20'!W$102)/'Рис. 17, 20'!$CX$102)</f>
        <v>-0.12121212121212122</v>
      </c>
      <c r="X65" s="4">
        <f ca="1">'Рис. 17, 20'!X65-(('Рис. 17, 20'!$CX65*'Рис. 17, 20'!X$102)/'Рис. 17, 20'!$CX$102)</f>
        <v>-7.575757575757576E-2</v>
      </c>
      <c r="Y65" s="4">
        <f ca="1">'Рис. 17, 20'!Y65-(('Рис. 17, 20'!$CX65*'Рис. 17, 20'!Y$102)/'Рис. 17, 20'!$CX$102)</f>
        <v>-0.12121212121212122</v>
      </c>
      <c r="Z65" s="4">
        <f ca="1">'Рис. 17, 20'!Z65-(('Рис. 17, 20'!$CX65*'Рис. 17, 20'!Z$102)/'Рис. 17, 20'!$CX$102)</f>
        <v>-0.15151515151515152</v>
      </c>
      <c r="AA65" s="4">
        <f ca="1">'Рис. 17, 20'!AA65-(('Рис. 17, 20'!$CX65*'Рис. 17, 20'!AA$102)/'Рис. 17, 20'!$CX$102)</f>
        <v>-6.0606060606060608E-2</v>
      </c>
      <c r="AB65" s="4">
        <f ca="1">'Рис. 17, 20'!AB65-(('Рис. 17, 20'!$CX65*'Рис. 17, 20'!AB$102)/'Рис. 17, 20'!$CX$102)</f>
        <v>-4.5454545454545456E-2</v>
      </c>
      <c r="AC65" s="4">
        <f ca="1">'Рис. 17, 20'!AC65-(('Рис. 17, 20'!$CX65*'Рис. 17, 20'!AC$102)/'Рис. 17, 20'!$CX$102)</f>
        <v>-4.5454545454545456E-2</v>
      </c>
      <c r="AD65" s="4">
        <f ca="1">'Рис. 17, 20'!AD65-(('Рис. 17, 20'!$CX65*'Рис. 17, 20'!AD$102)/'Рис. 17, 20'!$CX$102)</f>
        <v>-9.0909090909090912E-2</v>
      </c>
      <c r="AE65" s="4">
        <f ca="1">'Рис. 17, 20'!AE65-(('Рис. 17, 20'!$CX65*'Рис. 17, 20'!AE$102)/'Рис. 17, 20'!$CX$102)</f>
        <v>-1.5151515151515152E-2</v>
      </c>
      <c r="AF65" s="4">
        <f ca="1">'Рис. 17, 20'!AF65-(('Рис. 17, 20'!$CX65*'Рис. 17, 20'!AF$102)/'Рис. 17, 20'!$CX$102)</f>
        <v>-0.19696969696969696</v>
      </c>
      <c r="AG65" s="4">
        <f ca="1">'Рис. 17, 20'!AG65-(('Рис. 17, 20'!$CX65*'Рис. 17, 20'!AG$102)/'Рис. 17, 20'!$CX$102)</f>
        <v>-9.0909090909090912E-2</v>
      </c>
      <c r="AH65" s="4">
        <f ca="1">'Рис. 17, 20'!AH65-(('Рис. 17, 20'!$CX65*'Рис. 17, 20'!AH$102)/'Рис. 17, 20'!$CX$102)</f>
        <v>-9.0909090909090912E-2</v>
      </c>
      <c r="AI65" s="4">
        <f ca="1">'Рис. 17, 20'!AI65-(('Рис. 17, 20'!$CX65*'Рис. 17, 20'!AI$102)/'Рис. 17, 20'!$CX$102)</f>
        <v>-9.0909090909090912E-2</v>
      </c>
      <c r="AJ65" s="4">
        <f ca="1">'Рис. 17, 20'!AJ65-(('Рис. 17, 20'!$CX65*'Рис. 17, 20'!AJ$102)/'Рис. 17, 20'!$CX$102)</f>
        <v>-9.0909090909090912E-2</v>
      </c>
      <c r="AK65" s="4">
        <f ca="1">'Рис. 17, 20'!AK65-(('Рис. 17, 20'!$CX65*'Рис. 17, 20'!AK$102)/'Рис. 17, 20'!$CX$102)</f>
        <v>0.72727272727272729</v>
      </c>
      <c r="AL65" s="4">
        <f ca="1">'Рис. 17, 20'!AL65-(('Рис. 17, 20'!$CX65*'Рис. 17, 20'!AL$102)/'Рис. 17, 20'!$CX$102)</f>
        <v>-6.0606060606060608E-2</v>
      </c>
      <c r="AM65" s="4">
        <f ca="1">'Рис. 17, 20'!AM65-(('Рис. 17, 20'!$CX65*'Рис. 17, 20'!AM$102)/'Рис. 17, 20'!$CX$102)</f>
        <v>-0.2878787878787879</v>
      </c>
      <c r="AN65" s="4">
        <f ca="1">'Рис. 17, 20'!AN65-(('Рис. 17, 20'!$CX65*'Рис. 17, 20'!AN$102)/'Рис. 17, 20'!$CX$102)</f>
        <v>-7.575757575757576E-2</v>
      </c>
      <c r="AO65" s="4">
        <f ca="1">'Рис. 17, 20'!AO65-(('Рис. 17, 20'!$CX65*'Рис. 17, 20'!AO$102)/'Рис. 17, 20'!$CX$102)</f>
        <v>0.74242424242424243</v>
      </c>
      <c r="AP65" s="4">
        <f ca="1">'Рис. 17, 20'!AP65-(('Рис. 17, 20'!$CX65*'Рис. 17, 20'!AP$102)/'Рис. 17, 20'!$CX$102)</f>
        <v>-0.19696969696969696</v>
      </c>
      <c r="AQ65" s="4">
        <f ca="1">'Рис. 17, 20'!AQ65-(('Рис. 17, 20'!$CX65*'Рис. 17, 20'!AQ$102)/'Рис. 17, 20'!$CX$102)</f>
        <v>-0.16666666666666666</v>
      </c>
      <c r="AR65" s="4">
        <f ca="1">'Рис. 17, 20'!AR65-(('Рис. 17, 20'!$CX65*'Рис. 17, 20'!AR$102)/'Рис. 17, 20'!$CX$102)</f>
        <v>-0.22727272727272727</v>
      </c>
      <c r="AS65" s="4">
        <f ca="1">'Рис. 17, 20'!AS65-(('Рис. 17, 20'!$CX65*'Рис. 17, 20'!AS$102)/'Рис. 17, 20'!$CX$102)</f>
        <v>-7.575757575757576E-2</v>
      </c>
      <c r="AT65" s="4">
        <f ca="1">'Рис. 17, 20'!AT65-(('Рис. 17, 20'!$CX65*'Рис. 17, 20'!AT$102)/'Рис. 17, 20'!$CX$102)</f>
        <v>-0.22727272727272727</v>
      </c>
      <c r="AU65" s="4">
        <f ca="1">'Рис. 17, 20'!AU65-(('Рис. 17, 20'!$CX65*'Рис. 17, 20'!AU$102)/'Рис. 17, 20'!$CX$102)</f>
        <v>-7.575757575757576E-2</v>
      </c>
      <c r="AV65" s="4">
        <f ca="1">'Рис. 17, 20'!AV65-(('Рис. 17, 20'!$CX65*'Рис. 17, 20'!AV$102)/'Рис. 17, 20'!$CX$102)</f>
        <v>-0.22727272727272727</v>
      </c>
      <c r="AW65" s="4">
        <f ca="1">'Рис. 17, 20'!AW65-(('Рис. 17, 20'!$CX65*'Рис. 17, 20'!AW$102)/'Рис. 17, 20'!$CX$102)</f>
        <v>-3.0303030303030304E-2</v>
      </c>
      <c r="AX65" s="4">
        <f ca="1">'Рис. 17, 20'!AX65-(('Рис. 17, 20'!$CX65*'Рис. 17, 20'!AX$102)/'Рис. 17, 20'!$CX$102)</f>
        <v>-1.5151515151515152E-2</v>
      </c>
      <c r="AY65" s="4">
        <f ca="1">'Рис. 17, 20'!AY65-(('Рис. 17, 20'!$CX65*'Рис. 17, 20'!AY$102)/'Рис. 17, 20'!$CX$102)</f>
        <v>-4.5454545454545456E-2</v>
      </c>
      <c r="AZ65" s="4">
        <f ca="1">'Рис. 17, 20'!AZ65-(('Рис. 17, 20'!$CX65*'Рис. 17, 20'!AZ$102)/'Рис. 17, 20'!$CX$102)</f>
        <v>-1.5151515151515152E-2</v>
      </c>
      <c r="BA65" s="4">
        <f ca="1">'Рис. 17, 20'!BA65-(('Рис. 17, 20'!$CX65*'Рис. 17, 20'!BA$102)/'Рис. 17, 20'!$CX$102)</f>
        <v>-9.0909090909090912E-2</v>
      </c>
      <c r="BB65" s="4">
        <f ca="1">'Рис. 17, 20'!BB65-(('Рис. 17, 20'!$CX65*'Рис. 17, 20'!BB$102)/'Рис. 17, 20'!$CX$102)</f>
        <v>-7.575757575757576E-2</v>
      </c>
      <c r="BC65" s="4">
        <f ca="1">'Рис. 17, 20'!BC65-(('Рис. 17, 20'!$CX65*'Рис. 17, 20'!BC$102)/'Рис. 17, 20'!$CX$102)</f>
        <v>-0.15151515151515152</v>
      </c>
      <c r="BD65" s="4">
        <f ca="1">'Рис. 17, 20'!BD65-(('Рис. 17, 20'!$CX65*'Рис. 17, 20'!BD$102)/'Рис. 17, 20'!$CX$102)</f>
        <v>-7.575757575757576E-2</v>
      </c>
      <c r="BE65" s="4">
        <f ca="1">'Рис. 17, 20'!BE65-(('Рис. 17, 20'!$CX65*'Рис. 17, 20'!BE$102)/'Рис. 17, 20'!$CX$102)</f>
        <v>-0.22727272727272727</v>
      </c>
      <c r="BF65" s="4">
        <f ca="1">'Рис. 17, 20'!BF65-(('Рис. 17, 20'!$CX65*'Рис. 17, 20'!BF$102)/'Рис. 17, 20'!$CX$102)</f>
        <v>-0.16666666666666666</v>
      </c>
      <c r="BG65" s="4">
        <f ca="1">'Рис. 17, 20'!BG65-(('Рис. 17, 20'!$CX65*'Рис. 17, 20'!BG$102)/'Рис. 17, 20'!$CX$102)</f>
        <v>-7.575757575757576E-2</v>
      </c>
      <c r="BH65" s="4">
        <f ca="1">'Рис. 17, 20'!BH65-(('Рис. 17, 20'!$CX65*'Рис. 17, 20'!BH$102)/'Рис. 17, 20'!$CX$102)</f>
        <v>0.80303030303030298</v>
      </c>
      <c r="BI65" s="4">
        <f ca="1">'Рис. 17, 20'!BI65-(('Рис. 17, 20'!$CX65*'Рис. 17, 20'!BI$102)/'Рис. 17, 20'!$CX$102)</f>
        <v>-0.12121212121212122</v>
      </c>
      <c r="BJ65" s="4">
        <f ca="1">'Рис. 17, 20'!BJ65-(('Рис. 17, 20'!$CX65*'Рис. 17, 20'!BJ$102)/'Рис. 17, 20'!$CX$102)</f>
        <v>-6.0606060606060608E-2</v>
      </c>
      <c r="BK65" s="4">
        <f ca="1">'Рис. 17, 20'!BK65-(('Рис. 17, 20'!$CX65*'Рис. 17, 20'!BK$102)/'Рис. 17, 20'!$CX$102)</f>
        <v>-0.22727272727272727</v>
      </c>
      <c r="BL65" s="4">
        <f ca="1">'Рис. 17, 20'!BL65-(('Рис. 17, 20'!$CX65*'Рис. 17, 20'!BL$102)/'Рис. 17, 20'!$CX$102)</f>
        <v>0</v>
      </c>
      <c r="BM65" s="4">
        <f ca="1">'Рис. 17, 20'!BM65-(('Рис. 17, 20'!$CX65*'Рис. 17, 20'!BM$102)/'Рис. 17, 20'!$CX$102)</f>
        <v>-0.19696969696969696</v>
      </c>
      <c r="BN65" s="4">
        <f ca="1">'Рис. 17, 20'!BN65-(('Рис. 17, 20'!$CX65*'Рис. 17, 20'!BN$102)/'Рис. 17, 20'!$CX$102)</f>
        <v>0.65151515151515149</v>
      </c>
      <c r="BO65" s="4">
        <f ca="1">'Рис. 17, 20'!BO65-(('Рис. 17, 20'!$CX65*'Рис. 17, 20'!BO$102)/'Рис. 17, 20'!$CX$102)</f>
        <v>-3.0303030303030304E-2</v>
      </c>
      <c r="BP65" s="4">
        <f ca="1">'Рис. 17, 20'!BP65-(('Рис. 17, 20'!$CX65*'Рис. 17, 20'!BP$102)/'Рис. 17, 20'!$CX$102)</f>
        <v>-0.15151515151515152</v>
      </c>
      <c r="BQ65" s="4">
        <f ca="1">'Рис. 17, 20'!BQ65-(('Рис. 17, 20'!$CX65*'Рис. 17, 20'!BQ$102)/'Рис. 17, 20'!$CX$102)</f>
        <v>-1.5151515151515152E-2</v>
      </c>
      <c r="BR65" s="4">
        <f ca="1">'Рис. 17, 20'!BR65-(('Рис. 17, 20'!$CX65*'Рис. 17, 20'!BR$102)/'Рис. 17, 20'!$CX$102)</f>
        <v>-0.10606060606060606</v>
      </c>
      <c r="BS65" s="4">
        <f ca="1">'Рис. 17, 20'!BS65-(('Рис. 17, 20'!$CX65*'Рис. 17, 20'!BS$102)/'Рис. 17, 20'!$CX$102)</f>
        <v>-6.0606060606060608E-2</v>
      </c>
      <c r="BT65" s="4">
        <f ca="1">'Рис. 17, 20'!BT65-(('Рис. 17, 20'!$CX65*'Рис. 17, 20'!BT$102)/'Рис. 17, 20'!$CX$102)</f>
        <v>-4.5454545454545456E-2</v>
      </c>
      <c r="BU65" s="4">
        <f ca="1">'Рис. 17, 20'!BU65-(('Рис. 17, 20'!$CX65*'Рис. 17, 20'!BU$102)/'Рис. 17, 20'!$CX$102)</f>
        <v>-6.0606060606060608E-2</v>
      </c>
      <c r="BV65" s="4">
        <f ca="1">'Рис. 17, 20'!BV65-(('Рис. 17, 20'!$CX65*'Рис. 17, 20'!BV$102)/'Рис. 17, 20'!$CX$102)</f>
        <v>-3.0303030303030304E-2</v>
      </c>
      <c r="BW65" s="4">
        <f ca="1">'Рис. 17, 20'!BW65-(('Рис. 17, 20'!$CX65*'Рис. 17, 20'!BW$102)/'Рис. 17, 20'!$CX$102)</f>
        <v>0.81818181818181812</v>
      </c>
      <c r="BX65" s="4">
        <f ca="1">'Рис. 17, 20'!BX65-(('Рис. 17, 20'!$CX65*'Рис. 17, 20'!BX$102)/'Рис. 17, 20'!$CX$102)</f>
        <v>-0.16666666666666666</v>
      </c>
      <c r="BY65" s="4">
        <f ca="1">'Рис. 17, 20'!BY65-(('Рис. 17, 20'!$CX65*'Рис. 17, 20'!BY$102)/'Рис. 17, 20'!$CX$102)</f>
        <v>-0.24242424242424243</v>
      </c>
      <c r="BZ65" s="4">
        <f ca="1">'Рис. 17, 20'!BZ65-(('Рис. 17, 20'!$CX65*'Рис. 17, 20'!BZ$102)/'Рис. 17, 20'!$CX$102)</f>
        <v>-0.15151515151515152</v>
      </c>
      <c r="CA65" s="4">
        <f ca="1">'Рис. 17, 20'!CA65-(('Рис. 17, 20'!$CX65*'Рис. 17, 20'!CA$102)/'Рис. 17, 20'!$CX$102)</f>
        <v>-4.5454545454545456E-2</v>
      </c>
      <c r="CB65" s="4">
        <f ca="1">'Рис. 17, 20'!CB65-(('Рис. 17, 20'!$CX65*'Рис. 17, 20'!CB$102)/'Рис. 17, 20'!$CX$102)</f>
        <v>0.93939393939393945</v>
      </c>
      <c r="CC65" s="4">
        <f ca="1">'Рис. 17, 20'!CC65-(('Рис. 17, 20'!$CX65*'Рис. 17, 20'!CC$102)/'Рис. 17, 20'!$CX$102)</f>
        <v>-0.15151515151515152</v>
      </c>
      <c r="CD65" s="4">
        <f ca="1">'Рис. 17, 20'!CD65-(('Рис. 17, 20'!$CX65*'Рис. 17, 20'!CD$102)/'Рис. 17, 20'!$CX$102)</f>
        <v>-4.5454545454545456E-2</v>
      </c>
      <c r="CE65" s="4">
        <f ca="1">'Рис. 17, 20'!CE65-(('Рис. 17, 20'!$CX65*'Рис. 17, 20'!CE$102)/'Рис. 17, 20'!$CX$102)</f>
        <v>-4.5454545454545456E-2</v>
      </c>
      <c r="CF65" s="4">
        <f ca="1">'Рис. 17, 20'!CF65-(('Рис. 17, 20'!$CX65*'Рис. 17, 20'!CF$102)/'Рис. 17, 20'!$CX$102)</f>
        <v>-3.0303030303030304E-2</v>
      </c>
      <c r="CG65" s="4">
        <f ca="1">'Рис. 17, 20'!CG65-(('Рис. 17, 20'!$CX65*'Рис. 17, 20'!CG$102)/'Рис. 17, 20'!$CX$102)</f>
        <v>-0.16666666666666666</v>
      </c>
      <c r="CH65" s="4">
        <f ca="1">'Рис. 17, 20'!CH65-(('Рис. 17, 20'!$CX65*'Рис. 17, 20'!CH$102)/'Рис. 17, 20'!$CX$102)</f>
        <v>-0.25757575757575757</v>
      </c>
      <c r="CI65" s="4">
        <f ca="1">'Рис. 17, 20'!CI65-(('Рис. 17, 20'!$CX65*'Рис. 17, 20'!CI$102)/'Рис. 17, 20'!$CX$102)</f>
        <v>-0.13636363636363635</v>
      </c>
      <c r="CJ65" s="4">
        <f ca="1">'Рис. 17, 20'!CJ65-(('Рис. 17, 20'!$CX65*'Рис. 17, 20'!CJ$102)/'Рис. 17, 20'!$CX$102)</f>
        <v>0.69696969696969702</v>
      </c>
      <c r="CK65" s="4">
        <f ca="1">'Рис. 17, 20'!CK65-(('Рис. 17, 20'!$CX65*'Рис. 17, 20'!CK$102)/'Рис. 17, 20'!$CX$102)</f>
        <v>-3.0303030303030304E-2</v>
      </c>
      <c r="CL65" s="4">
        <f ca="1">'Рис. 17, 20'!CL65-(('Рис. 17, 20'!$CX65*'Рис. 17, 20'!CL$102)/'Рис. 17, 20'!$CX$102)</f>
        <v>-3.0303030303030304E-2</v>
      </c>
      <c r="CM65" s="4">
        <f ca="1">'Рис. 17, 20'!CM65-(('Рис. 17, 20'!$CX65*'Рис. 17, 20'!CM$102)/'Рис. 17, 20'!$CX$102)</f>
        <v>-0.22727272727272727</v>
      </c>
      <c r="CN65" s="4">
        <f ca="1">'Рис. 17, 20'!CN65-(('Рис. 17, 20'!$CX65*'Рис. 17, 20'!CN$102)/'Рис. 17, 20'!$CX$102)</f>
        <v>-0.12121212121212122</v>
      </c>
      <c r="CO65" s="4">
        <f ca="1">'Рис. 17, 20'!CO65-(('Рис. 17, 20'!$CX65*'Рис. 17, 20'!CO$102)/'Рис. 17, 20'!$CX$102)</f>
        <v>0.78787878787878785</v>
      </c>
      <c r="CP65" s="4">
        <f ca="1">'Рис. 17, 20'!CP65-(('Рис. 17, 20'!$CX65*'Рис. 17, 20'!CP$102)/'Рис. 17, 20'!$CX$102)</f>
        <v>-7.575757575757576E-2</v>
      </c>
      <c r="CQ65" s="4">
        <f ca="1">'Рис. 17, 20'!CQ65-(('Рис. 17, 20'!$CX65*'Рис. 17, 20'!CQ$102)/'Рис. 17, 20'!$CX$102)</f>
        <v>-0.24242424242424243</v>
      </c>
      <c r="CR65" s="4">
        <f ca="1">'Рис. 17, 20'!CR65-(('Рис. 17, 20'!$CX65*'Рис. 17, 20'!CR$102)/'Рис. 17, 20'!$CX$102)</f>
        <v>-4.5454545454545456E-2</v>
      </c>
      <c r="CS65" s="4">
        <f ca="1">'Рис. 17, 20'!CS65-(('Рис. 17, 20'!$CX65*'Рис. 17, 20'!CS$102)/'Рис. 17, 20'!$CX$102)</f>
        <v>-4.5454545454545456E-2</v>
      </c>
      <c r="CT65" s="4">
        <f ca="1">'Рис. 17, 20'!CT65-(('Рис. 17, 20'!$CX65*'Рис. 17, 20'!CT$102)/'Рис. 17, 20'!$CX$102)</f>
        <v>0.72727272727272729</v>
      </c>
      <c r="CU65" s="4">
        <f ca="1">'Рис. 17, 20'!CU65-(('Рис. 17, 20'!$CX65*'Рис. 17, 20'!CU$102)/'Рис. 17, 20'!$CX$102)</f>
        <v>-7.575757575757576E-2</v>
      </c>
      <c r="CV65" s="4">
        <f ca="1">'Рис. 17, 20'!CV65-(('Рис. 17, 20'!$CX65*'Рис. 17, 20'!CV$102)/'Рис. 17, 20'!$CX$102)</f>
        <v>-6.0606060606060608E-2</v>
      </c>
      <c r="CW65" s="4">
        <f ca="1">'Рис. 17, 20'!CW65-(('Рис. 17, 20'!$CX65*'Рис. 17, 20'!CW$102)/'Рис. 17, 20'!$CX$102)</f>
        <v>-6.0606060606060608E-2</v>
      </c>
    </row>
    <row r="66" spans="1:101" x14ac:dyDescent="0.25">
      <c r="A66" s="9" t="s">
        <v>84</v>
      </c>
      <c r="B66" s="4">
        <f ca="1">'Рис. 17, 20'!B66-(('Рис. 17, 20'!$CX66*'Рис. 17, 20'!B$102)/'Рис. 17, 20'!$CX$102)</f>
        <v>0.62470862470862465</v>
      </c>
      <c r="C66" s="4">
        <f ca="1">'Рис. 17, 20'!C66-(('Рис. 17, 20'!$CX66*'Рис. 17, 20'!C$102)/'Рис. 17, 20'!$CX$102)</f>
        <v>-0.16083916083916083</v>
      </c>
      <c r="D66" s="4">
        <f ca="1">'Рис. 17, 20'!D66-(('Рис. 17, 20'!$CX66*'Рис. 17, 20'!D$102)/'Рис. 17, 20'!$CX$102)</f>
        <v>-0.34848484848484851</v>
      </c>
      <c r="E66" s="4">
        <f ca="1">'Рис. 17, 20'!E66-(('Рис. 17, 20'!$CX66*'Рис. 17, 20'!E$102)/'Рис. 17, 20'!$CX$102)</f>
        <v>-0.45571095571095571</v>
      </c>
      <c r="F66" s="4">
        <f ca="1">'Рис. 17, 20'!F66-(('Рис. 17, 20'!$CX66*'Рис. 17, 20'!F$102)/'Рис. 17, 20'!$CX$102)</f>
        <v>-0.18764568764568765</v>
      </c>
      <c r="G66" s="4">
        <f ca="1">'Рис. 17, 20'!G66-(('Рис. 17, 20'!$CX66*'Рис. 17, 20'!G$102)/'Рис. 17, 20'!$CX$102)</f>
        <v>-0.16083916083916083</v>
      </c>
      <c r="H66" s="4">
        <f ca="1">'Рис. 17, 20'!H66-(('Рис. 17, 20'!$CX66*'Рис. 17, 20'!H$102)/'Рис. 17, 20'!$CX$102)</f>
        <v>-0.34848484848484851</v>
      </c>
      <c r="I66" s="4">
        <f ca="1">'Рис. 17, 20'!I66-(('Рис. 17, 20'!$CX66*'Рис. 17, 20'!I$102)/'Рис. 17, 20'!$CX$102)</f>
        <v>0.59790209790209792</v>
      </c>
      <c r="J66" s="4">
        <f ca="1">'Рис. 17, 20'!J66-(('Рис. 17, 20'!$CX66*'Рис. 17, 20'!J$102)/'Рис. 17, 20'!$CX$102)</f>
        <v>-0.21445221445221446</v>
      </c>
      <c r="K66" s="4">
        <f ca="1">'Рис. 17, 20'!K66-(('Рис. 17, 20'!$CX66*'Рис. 17, 20'!K$102)/'Рис. 17, 20'!$CX$102)</f>
        <v>0.59790209790209792</v>
      </c>
      <c r="L66" s="4">
        <f ca="1">'Рис. 17, 20'!L66-(('Рис. 17, 20'!$CX66*'Рис. 17, 20'!L$102)/'Рис. 17, 20'!$CX$102)</f>
        <v>-5.3613053613053616E-2</v>
      </c>
      <c r="M66" s="4">
        <f ca="1">'Рис. 17, 20'!M66-(('Рис. 17, 20'!$CX66*'Рис. 17, 20'!M$102)/'Рис. 17, 20'!$CX$102)</f>
        <v>-0.26806526806526809</v>
      </c>
      <c r="N66" s="4">
        <f ca="1">'Рис. 17, 20'!N66-(('Рис. 17, 20'!$CX66*'Рис. 17, 20'!N$102)/'Рис. 17, 20'!$CX$102)</f>
        <v>0.57109557109557108</v>
      </c>
      <c r="O66" s="4">
        <f ca="1">'Рис. 17, 20'!O66-(('Рис. 17, 20'!$CX66*'Рис. 17, 20'!O$102)/'Рис. 17, 20'!$CX$102)</f>
        <v>-0.16083916083916083</v>
      </c>
      <c r="P66" s="4">
        <f ca="1">'Рис. 17, 20'!P66-(('Рис. 17, 20'!$CX66*'Рис. 17, 20'!P$102)/'Рис. 17, 20'!$CX$102)</f>
        <v>-0.18764568764568765</v>
      </c>
      <c r="Q66" s="4">
        <f ca="1">'Рис. 17, 20'!Q66-(('Рис. 17, 20'!$CX66*'Рис. 17, 20'!Q$102)/'Рис. 17, 20'!$CX$102)</f>
        <v>-0.34848484848484851</v>
      </c>
      <c r="R66" s="4">
        <f ca="1">'Рис. 17, 20'!R66-(('Рис. 17, 20'!$CX66*'Рис. 17, 20'!R$102)/'Рис. 17, 20'!$CX$102)</f>
        <v>-8.0419580419580416E-2</v>
      </c>
      <c r="S66" s="4">
        <f ca="1">'Рис. 17, 20'!S66-(('Рис. 17, 20'!$CX66*'Рис. 17, 20'!S$102)/'Рис. 17, 20'!$CX$102)</f>
        <v>-0.34848484848484851</v>
      </c>
      <c r="T66" s="4">
        <f ca="1">'Рис. 17, 20'!T66-(('Рис. 17, 20'!$CX66*'Рис. 17, 20'!T$102)/'Рис. 17, 20'!$CX$102)</f>
        <v>0.49067599067599066</v>
      </c>
      <c r="U66" s="4">
        <f ca="1">'Рис. 17, 20'!U66-(('Рис. 17, 20'!$CX66*'Рис. 17, 20'!U$102)/'Рис. 17, 20'!$CX$102)</f>
        <v>-8.0419580419580416E-2</v>
      </c>
      <c r="V66" s="4">
        <f ca="1">'Рис. 17, 20'!V66-(('Рис. 17, 20'!$CX66*'Рис. 17, 20'!V$102)/'Рис. 17, 20'!$CX$102)</f>
        <v>0.41025641025641024</v>
      </c>
      <c r="W66" s="4">
        <f ca="1">'Рис. 17, 20'!W66-(('Рис. 17, 20'!$CX66*'Рис. 17, 20'!W$102)/'Рис. 17, 20'!$CX$102)</f>
        <v>-0.21445221445221446</v>
      </c>
      <c r="X66" s="4">
        <f ca="1">'Рис. 17, 20'!X66-(('Рис. 17, 20'!$CX66*'Рис. 17, 20'!X$102)/'Рис. 17, 20'!$CX$102)</f>
        <v>-0.13403263403263405</v>
      </c>
      <c r="Y66" s="4">
        <f ca="1">'Рис. 17, 20'!Y66-(('Рис. 17, 20'!$CX66*'Рис. 17, 20'!Y$102)/'Рис. 17, 20'!$CX$102)</f>
        <v>-0.21445221445221446</v>
      </c>
      <c r="Z66" s="4">
        <f ca="1">'Рис. 17, 20'!Z66-(('Рис. 17, 20'!$CX66*'Рис. 17, 20'!Z$102)/'Рис. 17, 20'!$CX$102)</f>
        <v>-0.26806526806526809</v>
      </c>
      <c r="AA66" s="4">
        <f ca="1">'Рис. 17, 20'!AA66-(('Рис. 17, 20'!$CX66*'Рис. 17, 20'!AA$102)/'Рис. 17, 20'!$CX$102)</f>
        <v>-0.10722610722610723</v>
      </c>
      <c r="AB66" s="4">
        <f ca="1">'Рис. 17, 20'!AB66-(('Рис. 17, 20'!$CX66*'Рис. 17, 20'!AB$102)/'Рис. 17, 20'!$CX$102)</f>
        <v>-8.0419580419580416E-2</v>
      </c>
      <c r="AC66" s="4">
        <f ca="1">'Рис. 17, 20'!AC66-(('Рис. 17, 20'!$CX66*'Рис. 17, 20'!AC$102)/'Рис. 17, 20'!$CX$102)</f>
        <v>-8.0419580419580416E-2</v>
      </c>
      <c r="AD66" s="4">
        <f ca="1">'Рис. 17, 20'!AD66-(('Рис. 17, 20'!$CX66*'Рис. 17, 20'!AD$102)/'Рис. 17, 20'!$CX$102)</f>
        <v>-0.16083916083916083</v>
      </c>
      <c r="AE66" s="4">
        <f ca="1">'Рис. 17, 20'!AE66-(('Рис. 17, 20'!$CX66*'Рис. 17, 20'!AE$102)/'Рис. 17, 20'!$CX$102)</f>
        <v>-2.6806526806526808E-2</v>
      </c>
      <c r="AF66" s="4">
        <f ca="1">'Рис. 17, 20'!AF66-(('Рис. 17, 20'!$CX66*'Рис. 17, 20'!AF$102)/'Рис. 17, 20'!$CX$102)</f>
        <v>-0.34848484848484851</v>
      </c>
      <c r="AG66" s="4">
        <f ca="1">'Рис. 17, 20'!AG66-(('Рис. 17, 20'!$CX66*'Рис. 17, 20'!AG$102)/'Рис. 17, 20'!$CX$102)</f>
        <v>0.83916083916083917</v>
      </c>
      <c r="AH66" s="4">
        <f ca="1">'Рис. 17, 20'!AH66-(('Рис. 17, 20'!$CX66*'Рис. 17, 20'!AH$102)/'Рис. 17, 20'!$CX$102)</f>
        <v>-0.16083916083916083</v>
      </c>
      <c r="AI66" s="4">
        <f ca="1">'Рис. 17, 20'!AI66-(('Рис. 17, 20'!$CX66*'Рис. 17, 20'!AI$102)/'Рис. 17, 20'!$CX$102)</f>
        <v>-0.16083916083916083</v>
      </c>
      <c r="AJ66" s="4">
        <f ca="1">'Рис. 17, 20'!AJ66-(('Рис. 17, 20'!$CX66*'Рис. 17, 20'!AJ$102)/'Рис. 17, 20'!$CX$102)</f>
        <v>-0.16083916083916083</v>
      </c>
      <c r="AK66" s="4">
        <f ca="1">'Рис. 17, 20'!AK66-(('Рис. 17, 20'!$CX66*'Рис. 17, 20'!AK$102)/'Рис. 17, 20'!$CX$102)</f>
        <v>0.5174825174825175</v>
      </c>
      <c r="AL66" s="4">
        <f ca="1">'Рис. 17, 20'!AL66-(('Рис. 17, 20'!$CX66*'Рис. 17, 20'!AL$102)/'Рис. 17, 20'!$CX$102)</f>
        <v>-0.10722610722610723</v>
      </c>
      <c r="AM66" s="4">
        <f ca="1">'Рис. 17, 20'!AM66-(('Рис. 17, 20'!$CX66*'Рис. 17, 20'!AM$102)/'Рис. 17, 20'!$CX$102)</f>
        <v>0.49067599067599066</v>
      </c>
      <c r="AN66" s="4">
        <f ca="1">'Рис. 17, 20'!AN66-(('Рис. 17, 20'!$CX66*'Рис. 17, 20'!AN$102)/'Рис. 17, 20'!$CX$102)</f>
        <v>-0.13403263403263405</v>
      </c>
      <c r="AO66" s="4">
        <f ca="1">'Рис. 17, 20'!AO66-(('Рис. 17, 20'!$CX66*'Рис. 17, 20'!AO$102)/'Рис. 17, 20'!$CX$102)</f>
        <v>0.54428904428904423</v>
      </c>
      <c r="AP66" s="4">
        <f ca="1">'Рис. 17, 20'!AP66-(('Рис. 17, 20'!$CX66*'Рис. 17, 20'!AP$102)/'Рис. 17, 20'!$CX$102)</f>
        <v>-0.34848484848484851</v>
      </c>
      <c r="AQ66" s="4">
        <f ca="1">'Рис. 17, 20'!AQ66-(('Рис. 17, 20'!$CX66*'Рис. 17, 20'!AQ$102)/'Рис. 17, 20'!$CX$102)</f>
        <v>-0.29487179487179488</v>
      </c>
      <c r="AR66" s="4">
        <f ca="1">'Рис. 17, 20'!AR66-(('Рис. 17, 20'!$CX66*'Рис. 17, 20'!AR$102)/'Рис. 17, 20'!$CX$102)</f>
        <v>0.59790209790209792</v>
      </c>
      <c r="AS66" s="4">
        <f ca="1">'Рис. 17, 20'!AS66-(('Рис. 17, 20'!$CX66*'Рис. 17, 20'!AS$102)/'Рис. 17, 20'!$CX$102)</f>
        <v>-0.13403263403263405</v>
      </c>
      <c r="AT66" s="4">
        <f ca="1">'Рис. 17, 20'!AT66-(('Рис. 17, 20'!$CX66*'Рис. 17, 20'!AT$102)/'Рис. 17, 20'!$CX$102)</f>
        <v>0.59790209790209792</v>
      </c>
      <c r="AU66" s="4">
        <f ca="1">'Рис. 17, 20'!AU66-(('Рис. 17, 20'!$CX66*'Рис. 17, 20'!AU$102)/'Рис. 17, 20'!$CX$102)</f>
        <v>-0.13403263403263405</v>
      </c>
      <c r="AV66" s="4">
        <f ca="1">'Рис. 17, 20'!AV66-(('Рис. 17, 20'!$CX66*'Рис. 17, 20'!AV$102)/'Рис. 17, 20'!$CX$102)</f>
        <v>0.59790209790209792</v>
      </c>
      <c r="AW66" s="4">
        <f ca="1">'Рис. 17, 20'!AW66-(('Рис. 17, 20'!$CX66*'Рис. 17, 20'!AW$102)/'Рис. 17, 20'!$CX$102)</f>
        <v>-5.3613053613053616E-2</v>
      </c>
      <c r="AX66" s="4">
        <f ca="1">'Рис. 17, 20'!AX66-(('Рис. 17, 20'!$CX66*'Рис. 17, 20'!AX$102)/'Рис. 17, 20'!$CX$102)</f>
        <v>-2.6806526806526808E-2</v>
      </c>
      <c r="AY66" s="4">
        <f ca="1">'Рис. 17, 20'!AY66-(('Рис. 17, 20'!$CX66*'Рис. 17, 20'!AY$102)/'Рис. 17, 20'!$CX$102)</f>
        <v>-8.0419580419580416E-2</v>
      </c>
      <c r="AZ66" s="4">
        <f ca="1">'Рис. 17, 20'!AZ66-(('Рис. 17, 20'!$CX66*'Рис. 17, 20'!AZ$102)/'Рис. 17, 20'!$CX$102)</f>
        <v>-2.6806526806526808E-2</v>
      </c>
      <c r="BA66" s="4">
        <f ca="1">'Рис. 17, 20'!BA66-(('Рис. 17, 20'!$CX66*'Рис. 17, 20'!BA$102)/'Рис. 17, 20'!$CX$102)</f>
        <v>-0.16083916083916083</v>
      </c>
      <c r="BB66" s="4">
        <f ca="1">'Рис. 17, 20'!BB66-(('Рис. 17, 20'!$CX66*'Рис. 17, 20'!BB$102)/'Рис. 17, 20'!$CX$102)</f>
        <v>-0.13403263403263405</v>
      </c>
      <c r="BC66" s="4">
        <f ca="1">'Рис. 17, 20'!BC66-(('Рис. 17, 20'!$CX66*'Рис. 17, 20'!BC$102)/'Рис. 17, 20'!$CX$102)</f>
        <v>-0.26806526806526809</v>
      </c>
      <c r="BD66" s="4">
        <f ca="1">'Рис. 17, 20'!BD66-(('Рис. 17, 20'!$CX66*'Рис. 17, 20'!BD$102)/'Рис. 17, 20'!$CX$102)</f>
        <v>-0.13403263403263405</v>
      </c>
      <c r="BE66" s="4">
        <f ca="1">'Рис. 17, 20'!BE66-(('Рис. 17, 20'!$CX66*'Рис. 17, 20'!BE$102)/'Рис. 17, 20'!$CX$102)</f>
        <v>0.59790209790209792</v>
      </c>
      <c r="BF66" s="4">
        <f ca="1">'Рис. 17, 20'!BF66-(('Рис. 17, 20'!$CX66*'Рис. 17, 20'!BF$102)/'Рис. 17, 20'!$CX$102)</f>
        <v>-0.29487179487179488</v>
      </c>
      <c r="BG66" s="4">
        <f ca="1">'Рис. 17, 20'!BG66-(('Рис. 17, 20'!$CX66*'Рис. 17, 20'!BG$102)/'Рис. 17, 20'!$CX$102)</f>
        <v>-0.13403263403263405</v>
      </c>
      <c r="BH66" s="4">
        <f ca="1">'Рис. 17, 20'!BH66-(('Рис. 17, 20'!$CX66*'Рис. 17, 20'!BH$102)/'Рис. 17, 20'!$CX$102)</f>
        <v>0.65151515151515149</v>
      </c>
      <c r="BI66" s="4">
        <f ca="1">'Рис. 17, 20'!BI66-(('Рис. 17, 20'!$CX66*'Рис. 17, 20'!BI$102)/'Рис. 17, 20'!$CX$102)</f>
        <v>-0.21445221445221446</v>
      </c>
      <c r="BJ66" s="4">
        <f ca="1">'Рис. 17, 20'!BJ66-(('Рис. 17, 20'!$CX66*'Рис. 17, 20'!BJ$102)/'Рис. 17, 20'!$CX$102)</f>
        <v>-0.10722610722610723</v>
      </c>
      <c r="BK66" s="4">
        <f ca="1">'Рис. 17, 20'!BK66-(('Рис. 17, 20'!$CX66*'Рис. 17, 20'!BK$102)/'Рис. 17, 20'!$CX$102)</f>
        <v>0.59790209790209792</v>
      </c>
      <c r="BL66" s="4">
        <f ca="1">'Рис. 17, 20'!BL66-(('Рис. 17, 20'!$CX66*'Рис. 17, 20'!BL$102)/'Рис. 17, 20'!$CX$102)</f>
        <v>0</v>
      </c>
      <c r="BM66" s="4">
        <f ca="1">'Рис. 17, 20'!BM66-(('Рис. 17, 20'!$CX66*'Рис. 17, 20'!BM$102)/'Рис. 17, 20'!$CX$102)</f>
        <v>0.65151515151515149</v>
      </c>
      <c r="BN66" s="4">
        <f ca="1">'Рис. 17, 20'!BN66-(('Рис. 17, 20'!$CX66*'Рис. 17, 20'!BN$102)/'Рис. 17, 20'!$CX$102)</f>
        <v>-0.6165501165501166</v>
      </c>
      <c r="BO66" s="4">
        <f ca="1">'Рис. 17, 20'!BO66-(('Рис. 17, 20'!$CX66*'Рис. 17, 20'!BO$102)/'Рис. 17, 20'!$CX$102)</f>
        <v>-5.3613053613053616E-2</v>
      </c>
      <c r="BP66" s="4">
        <f ca="1">'Рис. 17, 20'!BP66-(('Рис. 17, 20'!$CX66*'Рис. 17, 20'!BP$102)/'Рис. 17, 20'!$CX$102)</f>
        <v>-0.26806526806526809</v>
      </c>
      <c r="BQ66" s="4">
        <f ca="1">'Рис. 17, 20'!BQ66-(('Рис. 17, 20'!$CX66*'Рис. 17, 20'!BQ$102)/'Рис. 17, 20'!$CX$102)</f>
        <v>-2.6806526806526808E-2</v>
      </c>
      <c r="BR66" s="4">
        <f ca="1">'Рис. 17, 20'!BR66-(('Рис. 17, 20'!$CX66*'Рис. 17, 20'!BR$102)/'Рис. 17, 20'!$CX$102)</f>
        <v>-0.18764568764568765</v>
      </c>
      <c r="BS66" s="4">
        <f ca="1">'Рис. 17, 20'!BS66-(('Рис. 17, 20'!$CX66*'Рис. 17, 20'!BS$102)/'Рис. 17, 20'!$CX$102)</f>
        <v>-0.10722610722610723</v>
      </c>
      <c r="BT66" s="4">
        <f ca="1">'Рис. 17, 20'!BT66-(('Рис. 17, 20'!$CX66*'Рис. 17, 20'!BT$102)/'Рис. 17, 20'!$CX$102)</f>
        <v>-8.0419580419580416E-2</v>
      </c>
      <c r="BU66" s="4">
        <f ca="1">'Рис. 17, 20'!BU66-(('Рис. 17, 20'!$CX66*'Рис. 17, 20'!BU$102)/'Рис. 17, 20'!$CX$102)</f>
        <v>-0.10722610722610723</v>
      </c>
      <c r="BV66" s="4">
        <f ca="1">'Рис. 17, 20'!BV66-(('Рис. 17, 20'!$CX66*'Рис. 17, 20'!BV$102)/'Рис. 17, 20'!$CX$102)</f>
        <v>-5.3613053613053616E-2</v>
      </c>
      <c r="BW66" s="4">
        <f ca="1">'Рис. 17, 20'!BW66-(('Рис. 17, 20'!$CX66*'Рис. 17, 20'!BW$102)/'Рис. 17, 20'!$CX$102)</f>
        <v>-0.32167832167832167</v>
      </c>
      <c r="BX66" s="4">
        <f ca="1">'Рис. 17, 20'!BX66-(('Рис. 17, 20'!$CX66*'Рис. 17, 20'!BX$102)/'Рис. 17, 20'!$CX$102)</f>
        <v>-0.29487179487179488</v>
      </c>
      <c r="BY66" s="4">
        <f ca="1">'Рис. 17, 20'!BY66-(('Рис. 17, 20'!$CX66*'Рис. 17, 20'!BY$102)/'Рис. 17, 20'!$CX$102)</f>
        <v>-0.42890442890442892</v>
      </c>
      <c r="BZ66" s="4">
        <f ca="1">'Рис. 17, 20'!BZ66-(('Рис. 17, 20'!$CX66*'Рис. 17, 20'!BZ$102)/'Рис. 17, 20'!$CX$102)</f>
        <v>-0.26806526806526809</v>
      </c>
      <c r="CA66" s="4">
        <f ca="1">'Рис. 17, 20'!CA66-(('Рис. 17, 20'!$CX66*'Рис. 17, 20'!CA$102)/'Рис. 17, 20'!$CX$102)</f>
        <v>-8.0419580419580416E-2</v>
      </c>
      <c r="CB66" s="4">
        <f ca="1">'Рис. 17, 20'!CB66-(('Рис. 17, 20'!$CX66*'Рис. 17, 20'!CB$102)/'Рис. 17, 20'!$CX$102)</f>
        <v>-0.10722610722610723</v>
      </c>
      <c r="CC66" s="4">
        <f ca="1">'Рис. 17, 20'!CC66-(('Рис. 17, 20'!$CX66*'Рис. 17, 20'!CC$102)/'Рис. 17, 20'!$CX$102)</f>
        <v>-0.26806526806526809</v>
      </c>
      <c r="CD66" s="4">
        <f ca="1">'Рис. 17, 20'!CD66-(('Рис. 17, 20'!$CX66*'Рис. 17, 20'!CD$102)/'Рис. 17, 20'!$CX$102)</f>
        <v>-8.0419580419580416E-2</v>
      </c>
      <c r="CE66" s="4">
        <f ca="1">'Рис. 17, 20'!CE66-(('Рис. 17, 20'!$CX66*'Рис. 17, 20'!CE$102)/'Рис. 17, 20'!$CX$102)</f>
        <v>-8.0419580419580416E-2</v>
      </c>
      <c r="CF66" s="4">
        <f ca="1">'Рис. 17, 20'!CF66-(('Рис. 17, 20'!$CX66*'Рис. 17, 20'!CF$102)/'Рис. 17, 20'!$CX$102)</f>
        <v>-5.3613053613053616E-2</v>
      </c>
      <c r="CG66" s="4">
        <f ca="1">'Рис. 17, 20'!CG66-(('Рис. 17, 20'!$CX66*'Рис. 17, 20'!CG$102)/'Рис. 17, 20'!$CX$102)</f>
        <v>-0.29487179487179488</v>
      </c>
      <c r="CH66" s="4">
        <f ca="1">'Рис. 17, 20'!CH66-(('Рис. 17, 20'!$CX66*'Рис. 17, 20'!CH$102)/'Рис. 17, 20'!$CX$102)</f>
        <v>0.54428904428904423</v>
      </c>
      <c r="CI66" s="4">
        <f ca="1">'Рис. 17, 20'!CI66-(('Рис. 17, 20'!$CX66*'Рис. 17, 20'!CI$102)/'Рис. 17, 20'!$CX$102)</f>
        <v>0.75874125874125875</v>
      </c>
      <c r="CJ66" s="4">
        <f ca="1">'Рис. 17, 20'!CJ66-(('Рис. 17, 20'!$CX66*'Рис. 17, 20'!CJ$102)/'Рис. 17, 20'!$CX$102)</f>
        <v>0.46386946386946382</v>
      </c>
      <c r="CK66" s="4">
        <f ca="1">'Рис. 17, 20'!CK66-(('Рис. 17, 20'!$CX66*'Рис. 17, 20'!CK$102)/'Рис. 17, 20'!$CX$102)</f>
        <v>-5.3613053613053616E-2</v>
      </c>
      <c r="CL66" s="4">
        <f ca="1">'Рис. 17, 20'!CL66-(('Рис. 17, 20'!$CX66*'Рис. 17, 20'!CL$102)/'Рис. 17, 20'!$CX$102)</f>
        <v>-5.3613053613053616E-2</v>
      </c>
      <c r="CM66" s="4">
        <f ca="1">'Рис. 17, 20'!CM66-(('Рис. 17, 20'!$CX66*'Рис. 17, 20'!CM$102)/'Рис. 17, 20'!$CX$102)</f>
        <v>0.59790209790209792</v>
      </c>
      <c r="CN66" s="4">
        <f ca="1">'Рис. 17, 20'!CN66-(('Рис. 17, 20'!$CX66*'Рис. 17, 20'!CN$102)/'Рис. 17, 20'!$CX$102)</f>
        <v>-0.21445221445221446</v>
      </c>
      <c r="CO66" s="4">
        <f ca="1">'Рис. 17, 20'!CO66-(('Рис. 17, 20'!$CX66*'Рис. 17, 20'!CO$102)/'Рис. 17, 20'!$CX$102)</f>
        <v>0.62470862470862465</v>
      </c>
      <c r="CP66" s="4">
        <f ca="1">'Рис. 17, 20'!CP66-(('Рис. 17, 20'!$CX66*'Рис. 17, 20'!CP$102)/'Рис. 17, 20'!$CX$102)</f>
        <v>-0.13403263403263405</v>
      </c>
      <c r="CQ66" s="4">
        <f ca="1">'Рис. 17, 20'!CQ66-(('Рис. 17, 20'!$CX66*'Рис. 17, 20'!CQ$102)/'Рис. 17, 20'!$CX$102)</f>
        <v>-0.42890442890442892</v>
      </c>
      <c r="CR66" s="4">
        <f ca="1">'Рис. 17, 20'!CR66-(('Рис. 17, 20'!$CX66*'Рис. 17, 20'!CR$102)/'Рис. 17, 20'!$CX$102)</f>
        <v>-8.0419580419580416E-2</v>
      </c>
      <c r="CS66" s="4">
        <f ca="1">'Рис. 17, 20'!CS66-(('Рис. 17, 20'!$CX66*'Рис. 17, 20'!CS$102)/'Рис. 17, 20'!$CX$102)</f>
        <v>-8.0419580419580416E-2</v>
      </c>
      <c r="CT66" s="4">
        <f ca="1">'Рис. 17, 20'!CT66-(('Рис. 17, 20'!$CX66*'Рис. 17, 20'!CT$102)/'Рис. 17, 20'!$CX$102)</f>
        <v>0.5174825174825175</v>
      </c>
      <c r="CU66" s="4">
        <f ca="1">'Рис. 17, 20'!CU66-(('Рис. 17, 20'!$CX66*'Рис. 17, 20'!CU$102)/'Рис. 17, 20'!$CX$102)</f>
        <v>-0.13403263403263405</v>
      </c>
      <c r="CV66" s="4">
        <f ca="1">'Рис. 17, 20'!CV66-(('Рис. 17, 20'!$CX66*'Рис. 17, 20'!CV$102)/'Рис. 17, 20'!$CX$102)</f>
        <v>-0.10722610722610723</v>
      </c>
      <c r="CW66" s="4">
        <f ca="1">'Рис. 17, 20'!CW66-(('Рис. 17, 20'!$CX66*'Рис. 17, 20'!CW$102)/'Рис. 17, 20'!$CX$102)</f>
        <v>-0.10722610722610723</v>
      </c>
    </row>
    <row r="67" spans="1:101" x14ac:dyDescent="0.25">
      <c r="A67" s="9" t="s">
        <v>53</v>
      </c>
      <c r="B67" s="4">
        <f ca="1">'Рис. 17, 20'!B67-(('Рис. 17, 20'!$CX67*'Рис. 17, 20'!B$102)/'Рис. 17, 20'!$CX$102)</f>
        <v>-3.2634032634032632E-2</v>
      </c>
      <c r="C67" s="4">
        <f ca="1">'Рис. 17, 20'!C67-(('Рис. 17, 20'!$CX67*'Рис. 17, 20'!C$102)/'Рис. 17, 20'!$CX$102)</f>
        <v>-1.3986013986013986E-2</v>
      </c>
      <c r="D67" s="4">
        <f ca="1">'Рис. 17, 20'!D67-(('Рис. 17, 20'!$CX67*'Рис. 17, 20'!D$102)/'Рис. 17, 20'!$CX$102)</f>
        <v>-3.0303030303030304E-2</v>
      </c>
      <c r="E67" s="4">
        <f ca="1">'Рис. 17, 20'!E67-(('Рис. 17, 20'!$CX67*'Рис. 17, 20'!E$102)/'Рис. 17, 20'!$CX$102)</f>
        <v>-3.9627039627039624E-2</v>
      </c>
      <c r="F67" s="4">
        <f ca="1">'Рис. 17, 20'!F67-(('Рис. 17, 20'!$CX67*'Рис. 17, 20'!F$102)/'Рис. 17, 20'!$CX$102)</f>
        <v>-1.6317016317016316E-2</v>
      </c>
      <c r="G67" s="4">
        <f ca="1">'Рис. 17, 20'!G67-(('Рис. 17, 20'!$CX67*'Рис. 17, 20'!G$102)/'Рис. 17, 20'!$CX$102)</f>
        <v>-1.3986013986013986E-2</v>
      </c>
      <c r="H67" s="4">
        <f ca="1">'Рис. 17, 20'!H67-(('Рис. 17, 20'!$CX67*'Рис. 17, 20'!H$102)/'Рис. 17, 20'!$CX$102)</f>
        <v>-3.0303030303030304E-2</v>
      </c>
      <c r="I67" s="4">
        <f ca="1">'Рис. 17, 20'!I67-(('Рис. 17, 20'!$CX67*'Рис. 17, 20'!I$102)/'Рис. 17, 20'!$CX$102)</f>
        <v>-3.4965034965034968E-2</v>
      </c>
      <c r="J67" s="4">
        <f ca="1">'Рис. 17, 20'!J67-(('Рис. 17, 20'!$CX67*'Рис. 17, 20'!J$102)/'Рис. 17, 20'!$CX$102)</f>
        <v>-1.8648018648018648E-2</v>
      </c>
      <c r="K67" s="4">
        <f ca="1">'Рис. 17, 20'!K67-(('Рис. 17, 20'!$CX67*'Рис. 17, 20'!K$102)/'Рис. 17, 20'!$CX$102)</f>
        <v>-3.4965034965034968E-2</v>
      </c>
      <c r="L67" s="4">
        <f ca="1">'Рис. 17, 20'!L67-(('Рис. 17, 20'!$CX67*'Рис. 17, 20'!L$102)/'Рис. 17, 20'!$CX$102)</f>
        <v>-4.662004662004662E-3</v>
      </c>
      <c r="M67" s="4">
        <f ca="1">'Рис. 17, 20'!M67-(('Рис. 17, 20'!$CX67*'Рис. 17, 20'!M$102)/'Рис. 17, 20'!$CX$102)</f>
        <v>-2.3310023310023312E-2</v>
      </c>
      <c r="N67" s="4">
        <f ca="1">'Рис. 17, 20'!N67-(('Рис. 17, 20'!$CX67*'Рис. 17, 20'!N$102)/'Рис. 17, 20'!$CX$102)</f>
        <v>-3.7296037296037296E-2</v>
      </c>
      <c r="O67" s="4">
        <f ca="1">'Рис. 17, 20'!O67-(('Рис. 17, 20'!$CX67*'Рис. 17, 20'!O$102)/'Рис. 17, 20'!$CX$102)</f>
        <v>-1.3986013986013986E-2</v>
      </c>
      <c r="P67" s="4">
        <f ca="1">'Рис. 17, 20'!P67-(('Рис. 17, 20'!$CX67*'Рис. 17, 20'!P$102)/'Рис. 17, 20'!$CX$102)</f>
        <v>-1.6317016317016316E-2</v>
      </c>
      <c r="Q67" s="4">
        <f ca="1">'Рис. 17, 20'!Q67-(('Рис. 17, 20'!$CX67*'Рис. 17, 20'!Q$102)/'Рис. 17, 20'!$CX$102)</f>
        <v>-3.0303030303030304E-2</v>
      </c>
      <c r="R67" s="4">
        <f ca="1">'Рис. 17, 20'!R67-(('Рис. 17, 20'!$CX67*'Рис. 17, 20'!R$102)/'Рис. 17, 20'!$CX$102)</f>
        <v>-6.993006993006993E-3</v>
      </c>
      <c r="S67" s="4">
        <f ca="1">'Рис. 17, 20'!S67-(('Рис. 17, 20'!$CX67*'Рис. 17, 20'!S$102)/'Рис. 17, 20'!$CX$102)</f>
        <v>-3.0303030303030304E-2</v>
      </c>
      <c r="T67" s="4">
        <f ca="1">'Рис. 17, 20'!T67-(('Рис. 17, 20'!$CX67*'Рис. 17, 20'!T$102)/'Рис. 17, 20'!$CX$102)</f>
        <v>-4.4289044289044288E-2</v>
      </c>
      <c r="U67" s="4">
        <f ca="1">'Рис. 17, 20'!U67-(('Рис. 17, 20'!$CX67*'Рис. 17, 20'!U$102)/'Рис. 17, 20'!$CX$102)</f>
        <v>-6.993006993006993E-3</v>
      </c>
      <c r="V67" s="4">
        <f ca="1">'Рис. 17, 20'!V67-(('Рис. 17, 20'!$CX67*'Рис. 17, 20'!V$102)/'Рис. 17, 20'!$CX$102)</f>
        <v>-5.128205128205128E-2</v>
      </c>
      <c r="W67" s="4">
        <f ca="1">'Рис. 17, 20'!W67-(('Рис. 17, 20'!$CX67*'Рис. 17, 20'!W$102)/'Рис. 17, 20'!$CX$102)</f>
        <v>-1.8648018648018648E-2</v>
      </c>
      <c r="X67" s="4">
        <f ca="1">'Рис. 17, 20'!X67-(('Рис. 17, 20'!$CX67*'Рис. 17, 20'!X$102)/'Рис. 17, 20'!$CX$102)</f>
        <v>-1.1655011655011656E-2</v>
      </c>
      <c r="Y67" s="4">
        <f ca="1">'Рис. 17, 20'!Y67-(('Рис. 17, 20'!$CX67*'Рис. 17, 20'!Y$102)/'Рис. 17, 20'!$CX$102)</f>
        <v>-1.8648018648018648E-2</v>
      </c>
      <c r="Z67" s="4">
        <f ca="1">'Рис. 17, 20'!Z67-(('Рис. 17, 20'!$CX67*'Рис. 17, 20'!Z$102)/'Рис. 17, 20'!$CX$102)</f>
        <v>-2.3310023310023312E-2</v>
      </c>
      <c r="AA67" s="4">
        <f ca="1">'Рис. 17, 20'!AA67-(('Рис. 17, 20'!$CX67*'Рис. 17, 20'!AA$102)/'Рис. 17, 20'!$CX$102)</f>
        <v>-9.324009324009324E-3</v>
      </c>
      <c r="AB67" s="4">
        <f ca="1">'Рис. 17, 20'!AB67-(('Рис. 17, 20'!$CX67*'Рис. 17, 20'!AB$102)/'Рис. 17, 20'!$CX$102)</f>
        <v>-6.993006993006993E-3</v>
      </c>
      <c r="AC67" s="4">
        <f ca="1">'Рис. 17, 20'!AC67-(('Рис. 17, 20'!$CX67*'Рис. 17, 20'!AC$102)/'Рис. 17, 20'!$CX$102)</f>
        <v>-6.993006993006993E-3</v>
      </c>
      <c r="AD67" s="4">
        <f ca="1">'Рис. 17, 20'!AD67-(('Рис. 17, 20'!$CX67*'Рис. 17, 20'!AD$102)/'Рис. 17, 20'!$CX$102)</f>
        <v>-1.3986013986013986E-2</v>
      </c>
      <c r="AE67" s="4">
        <f ca="1">'Рис. 17, 20'!AE67-(('Рис. 17, 20'!$CX67*'Рис. 17, 20'!AE$102)/'Рис. 17, 20'!$CX$102)</f>
        <v>-2.331002331002331E-3</v>
      </c>
      <c r="AF67" s="4">
        <f ca="1">'Рис. 17, 20'!AF67-(('Рис. 17, 20'!$CX67*'Рис. 17, 20'!AF$102)/'Рис. 17, 20'!$CX$102)</f>
        <v>-3.0303030303030304E-2</v>
      </c>
      <c r="AG67" s="4">
        <f ca="1">'Рис. 17, 20'!AG67-(('Рис. 17, 20'!$CX67*'Рис. 17, 20'!AG$102)/'Рис. 17, 20'!$CX$102)</f>
        <v>-1.3986013986013986E-2</v>
      </c>
      <c r="AH67" s="4">
        <f ca="1">'Рис. 17, 20'!AH67-(('Рис. 17, 20'!$CX67*'Рис. 17, 20'!AH$102)/'Рис. 17, 20'!$CX$102)</f>
        <v>-1.3986013986013986E-2</v>
      </c>
      <c r="AI67" s="4">
        <f ca="1">'Рис. 17, 20'!AI67-(('Рис. 17, 20'!$CX67*'Рис. 17, 20'!AI$102)/'Рис. 17, 20'!$CX$102)</f>
        <v>-1.3986013986013986E-2</v>
      </c>
      <c r="AJ67" s="4">
        <f ca="1">'Рис. 17, 20'!AJ67-(('Рис. 17, 20'!$CX67*'Рис. 17, 20'!AJ$102)/'Рис. 17, 20'!$CX$102)</f>
        <v>-1.3986013986013986E-2</v>
      </c>
      <c r="AK67" s="4">
        <f ca="1">'Рис. 17, 20'!AK67-(('Рис. 17, 20'!$CX67*'Рис. 17, 20'!AK$102)/'Рис. 17, 20'!$CX$102)</f>
        <v>-4.195804195804196E-2</v>
      </c>
      <c r="AL67" s="4">
        <f ca="1">'Рис. 17, 20'!AL67-(('Рис. 17, 20'!$CX67*'Рис. 17, 20'!AL$102)/'Рис. 17, 20'!$CX$102)</f>
        <v>-9.324009324009324E-3</v>
      </c>
      <c r="AM67" s="4">
        <f ca="1">'Рис. 17, 20'!AM67-(('Рис. 17, 20'!$CX67*'Рис. 17, 20'!AM$102)/'Рис. 17, 20'!$CX$102)</f>
        <v>-4.4289044289044288E-2</v>
      </c>
      <c r="AN67" s="4">
        <f ca="1">'Рис. 17, 20'!AN67-(('Рис. 17, 20'!$CX67*'Рис. 17, 20'!AN$102)/'Рис. 17, 20'!$CX$102)</f>
        <v>-1.1655011655011656E-2</v>
      </c>
      <c r="AO67" s="4">
        <f ca="1">'Рис. 17, 20'!AO67-(('Рис. 17, 20'!$CX67*'Рис. 17, 20'!AO$102)/'Рис. 17, 20'!$CX$102)</f>
        <v>-3.9627039627039624E-2</v>
      </c>
      <c r="AP67" s="4">
        <f ca="1">'Рис. 17, 20'!AP67-(('Рис. 17, 20'!$CX67*'Рис. 17, 20'!AP$102)/'Рис. 17, 20'!$CX$102)</f>
        <v>-3.0303030303030304E-2</v>
      </c>
      <c r="AQ67" s="4">
        <f ca="1">'Рис. 17, 20'!AQ67-(('Рис. 17, 20'!$CX67*'Рис. 17, 20'!AQ$102)/'Рис. 17, 20'!$CX$102)</f>
        <v>-2.564102564102564E-2</v>
      </c>
      <c r="AR67" s="4">
        <f ca="1">'Рис. 17, 20'!AR67-(('Рис. 17, 20'!$CX67*'Рис. 17, 20'!AR$102)/'Рис. 17, 20'!$CX$102)</f>
        <v>-3.4965034965034968E-2</v>
      </c>
      <c r="AS67" s="4">
        <f ca="1">'Рис. 17, 20'!AS67-(('Рис. 17, 20'!$CX67*'Рис. 17, 20'!AS$102)/'Рис. 17, 20'!$CX$102)</f>
        <v>-1.1655011655011656E-2</v>
      </c>
      <c r="AT67" s="4">
        <f ca="1">'Рис. 17, 20'!AT67-(('Рис. 17, 20'!$CX67*'Рис. 17, 20'!AT$102)/'Рис. 17, 20'!$CX$102)</f>
        <v>-3.4965034965034968E-2</v>
      </c>
      <c r="AU67" s="4">
        <f ca="1">'Рис. 17, 20'!AU67-(('Рис. 17, 20'!$CX67*'Рис. 17, 20'!AU$102)/'Рис. 17, 20'!$CX$102)</f>
        <v>-1.1655011655011656E-2</v>
      </c>
      <c r="AV67" s="4">
        <f ca="1">'Рис. 17, 20'!AV67-(('Рис. 17, 20'!$CX67*'Рис. 17, 20'!AV$102)/'Рис. 17, 20'!$CX$102)</f>
        <v>-3.4965034965034968E-2</v>
      </c>
      <c r="AW67" s="4">
        <f ca="1">'Рис. 17, 20'!AW67-(('Рис. 17, 20'!$CX67*'Рис. 17, 20'!AW$102)/'Рис. 17, 20'!$CX$102)</f>
        <v>-4.662004662004662E-3</v>
      </c>
      <c r="AX67" s="4">
        <f ca="1">'Рис. 17, 20'!AX67-(('Рис. 17, 20'!$CX67*'Рис. 17, 20'!AX$102)/'Рис. 17, 20'!$CX$102)</f>
        <v>-2.331002331002331E-3</v>
      </c>
      <c r="AY67" s="4">
        <f ca="1">'Рис. 17, 20'!AY67-(('Рис. 17, 20'!$CX67*'Рис. 17, 20'!AY$102)/'Рис. 17, 20'!$CX$102)</f>
        <v>-6.993006993006993E-3</v>
      </c>
      <c r="AZ67" s="4">
        <f ca="1">'Рис. 17, 20'!AZ67-(('Рис. 17, 20'!$CX67*'Рис. 17, 20'!AZ$102)/'Рис. 17, 20'!$CX$102)</f>
        <v>-2.331002331002331E-3</v>
      </c>
      <c r="BA67" s="4">
        <f ca="1">'Рис. 17, 20'!BA67-(('Рис. 17, 20'!$CX67*'Рис. 17, 20'!BA$102)/'Рис. 17, 20'!$CX$102)</f>
        <v>-1.3986013986013986E-2</v>
      </c>
      <c r="BB67" s="4">
        <f ca="1">'Рис. 17, 20'!BB67-(('Рис. 17, 20'!$CX67*'Рис. 17, 20'!BB$102)/'Рис. 17, 20'!$CX$102)</f>
        <v>0.9883449883449883</v>
      </c>
      <c r="BC67" s="4">
        <f ca="1">'Рис. 17, 20'!BC67-(('Рис. 17, 20'!$CX67*'Рис. 17, 20'!BC$102)/'Рис. 17, 20'!$CX$102)</f>
        <v>-2.3310023310023312E-2</v>
      </c>
      <c r="BD67" s="4">
        <f ca="1">'Рис. 17, 20'!BD67-(('Рис. 17, 20'!$CX67*'Рис. 17, 20'!BD$102)/'Рис. 17, 20'!$CX$102)</f>
        <v>-1.1655011655011656E-2</v>
      </c>
      <c r="BE67" s="4">
        <f ca="1">'Рис. 17, 20'!BE67-(('Рис. 17, 20'!$CX67*'Рис. 17, 20'!BE$102)/'Рис. 17, 20'!$CX$102)</f>
        <v>-3.4965034965034968E-2</v>
      </c>
      <c r="BF67" s="4">
        <f ca="1">'Рис. 17, 20'!BF67-(('Рис. 17, 20'!$CX67*'Рис. 17, 20'!BF$102)/'Рис. 17, 20'!$CX$102)</f>
        <v>-2.564102564102564E-2</v>
      </c>
      <c r="BG67" s="4">
        <f ca="1">'Рис. 17, 20'!BG67-(('Рис. 17, 20'!$CX67*'Рис. 17, 20'!BG$102)/'Рис. 17, 20'!$CX$102)</f>
        <v>-1.1655011655011656E-2</v>
      </c>
      <c r="BH67" s="4">
        <f ca="1">'Рис. 17, 20'!BH67-(('Рис. 17, 20'!$CX67*'Рис. 17, 20'!BH$102)/'Рис. 17, 20'!$CX$102)</f>
        <v>-3.0303030303030304E-2</v>
      </c>
      <c r="BI67" s="4">
        <f ca="1">'Рис. 17, 20'!BI67-(('Рис. 17, 20'!$CX67*'Рис. 17, 20'!BI$102)/'Рис. 17, 20'!$CX$102)</f>
        <v>-1.8648018648018648E-2</v>
      </c>
      <c r="BJ67" s="4">
        <f ca="1">'Рис. 17, 20'!BJ67-(('Рис. 17, 20'!$CX67*'Рис. 17, 20'!BJ$102)/'Рис. 17, 20'!$CX$102)</f>
        <v>-9.324009324009324E-3</v>
      </c>
      <c r="BK67" s="4">
        <f ca="1">'Рис. 17, 20'!BK67-(('Рис. 17, 20'!$CX67*'Рис. 17, 20'!BK$102)/'Рис. 17, 20'!$CX$102)</f>
        <v>-3.4965034965034968E-2</v>
      </c>
      <c r="BL67" s="4">
        <f ca="1">'Рис. 17, 20'!BL67-(('Рис. 17, 20'!$CX67*'Рис. 17, 20'!BL$102)/'Рис. 17, 20'!$CX$102)</f>
        <v>0</v>
      </c>
      <c r="BM67" s="4">
        <f ca="1">'Рис. 17, 20'!BM67-(('Рис. 17, 20'!$CX67*'Рис. 17, 20'!BM$102)/'Рис. 17, 20'!$CX$102)</f>
        <v>-3.0303030303030304E-2</v>
      </c>
      <c r="BN67" s="4">
        <f ca="1">'Рис. 17, 20'!BN67-(('Рис. 17, 20'!$CX67*'Рис. 17, 20'!BN$102)/'Рис. 17, 20'!$CX$102)</f>
        <v>-5.3613053613053616E-2</v>
      </c>
      <c r="BO67" s="4">
        <f ca="1">'Рис. 17, 20'!BO67-(('Рис. 17, 20'!$CX67*'Рис. 17, 20'!BO$102)/'Рис. 17, 20'!$CX$102)</f>
        <v>-4.662004662004662E-3</v>
      </c>
      <c r="BP67" s="4">
        <f ca="1">'Рис. 17, 20'!BP67-(('Рис. 17, 20'!$CX67*'Рис. 17, 20'!BP$102)/'Рис. 17, 20'!$CX$102)</f>
        <v>-2.3310023310023312E-2</v>
      </c>
      <c r="BQ67" s="4">
        <f ca="1">'Рис. 17, 20'!BQ67-(('Рис. 17, 20'!$CX67*'Рис. 17, 20'!BQ$102)/'Рис. 17, 20'!$CX$102)</f>
        <v>-2.331002331002331E-3</v>
      </c>
      <c r="BR67" s="4">
        <f ca="1">'Рис. 17, 20'!BR67-(('Рис. 17, 20'!$CX67*'Рис. 17, 20'!BR$102)/'Рис. 17, 20'!$CX$102)</f>
        <v>-1.6317016317016316E-2</v>
      </c>
      <c r="BS67" s="4">
        <f ca="1">'Рис. 17, 20'!BS67-(('Рис. 17, 20'!$CX67*'Рис. 17, 20'!BS$102)/'Рис. 17, 20'!$CX$102)</f>
        <v>-9.324009324009324E-3</v>
      </c>
      <c r="BT67" s="4">
        <f ca="1">'Рис. 17, 20'!BT67-(('Рис. 17, 20'!$CX67*'Рис. 17, 20'!BT$102)/'Рис. 17, 20'!$CX$102)</f>
        <v>-6.993006993006993E-3</v>
      </c>
      <c r="BU67" s="4">
        <f ca="1">'Рис. 17, 20'!BU67-(('Рис. 17, 20'!$CX67*'Рис. 17, 20'!BU$102)/'Рис. 17, 20'!$CX$102)</f>
        <v>-9.324009324009324E-3</v>
      </c>
      <c r="BV67" s="4">
        <f ca="1">'Рис. 17, 20'!BV67-(('Рис. 17, 20'!$CX67*'Рис. 17, 20'!BV$102)/'Рис. 17, 20'!$CX$102)</f>
        <v>-4.662004662004662E-3</v>
      </c>
      <c r="BW67" s="4">
        <f ca="1">'Рис. 17, 20'!BW67-(('Рис. 17, 20'!$CX67*'Рис. 17, 20'!BW$102)/'Рис. 17, 20'!$CX$102)</f>
        <v>-2.7972027972027972E-2</v>
      </c>
      <c r="BX67" s="4">
        <f ca="1">'Рис. 17, 20'!BX67-(('Рис. 17, 20'!$CX67*'Рис. 17, 20'!BX$102)/'Рис. 17, 20'!$CX$102)</f>
        <v>-2.564102564102564E-2</v>
      </c>
      <c r="BY67" s="4">
        <f ca="1">'Рис. 17, 20'!BY67-(('Рис. 17, 20'!$CX67*'Рис. 17, 20'!BY$102)/'Рис. 17, 20'!$CX$102)</f>
        <v>-3.7296037296037296E-2</v>
      </c>
      <c r="BZ67" s="4">
        <f ca="1">'Рис. 17, 20'!BZ67-(('Рис. 17, 20'!$CX67*'Рис. 17, 20'!BZ$102)/'Рис. 17, 20'!$CX$102)</f>
        <v>0.9766899766899767</v>
      </c>
      <c r="CA67" s="4">
        <f ca="1">'Рис. 17, 20'!CA67-(('Рис. 17, 20'!$CX67*'Рис. 17, 20'!CA$102)/'Рис. 17, 20'!$CX$102)</f>
        <v>-6.993006993006993E-3</v>
      </c>
      <c r="CB67" s="4">
        <f ca="1">'Рис. 17, 20'!CB67-(('Рис. 17, 20'!$CX67*'Рис. 17, 20'!CB$102)/'Рис. 17, 20'!$CX$102)</f>
        <v>-9.324009324009324E-3</v>
      </c>
      <c r="CC67" s="4">
        <f ca="1">'Рис. 17, 20'!CC67-(('Рис. 17, 20'!$CX67*'Рис. 17, 20'!CC$102)/'Рис. 17, 20'!$CX$102)</f>
        <v>-2.3310023310023312E-2</v>
      </c>
      <c r="CD67" s="4">
        <f ca="1">'Рис. 17, 20'!CD67-(('Рис. 17, 20'!$CX67*'Рис. 17, 20'!CD$102)/'Рис. 17, 20'!$CX$102)</f>
        <v>-6.993006993006993E-3</v>
      </c>
      <c r="CE67" s="4">
        <f ca="1">'Рис. 17, 20'!CE67-(('Рис. 17, 20'!$CX67*'Рис. 17, 20'!CE$102)/'Рис. 17, 20'!$CX$102)</f>
        <v>-6.993006993006993E-3</v>
      </c>
      <c r="CF67" s="4">
        <f ca="1">'Рис. 17, 20'!CF67-(('Рис. 17, 20'!$CX67*'Рис. 17, 20'!CF$102)/'Рис. 17, 20'!$CX$102)</f>
        <v>-4.662004662004662E-3</v>
      </c>
      <c r="CG67" s="4">
        <f ca="1">'Рис. 17, 20'!CG67-(('Рис. 17, 20'!$CX67*'Рис. 17, 20'!CG$102)/'Рис. 17, 20'!$CX$102)</f>
        <v>-2.564102564102564E-2</v>
      </c>
      <c r="CH67" s="4">
        <f ca="1">'Рис. 17, 20'!CH67-(('Рис. 17, 20'!$CX67*'Рис. 17, 20'!CH$102)/'Рис. 17, 20'!$CX$102)</f>
        <v>-3.9627039627039624E-2</v>
      </c>
      <c r="CI67" s="4">
        <f ca="1">'Рис. 17, 20'!CI67-(('Рис. 17, 20'!$CX67*'Рис. 17, 20'!CI$102)/'Рис. 17, 20'!$CX$102)</f>
        <v>-2.097902097902098E-2</v>
      </c>
      <c r="CJ67" s="4">
        <f ca="1">'Рис. 17, 20'!CJ67-(('Рис. 17, 20'!$CX67*'Рис. 17, 20'!CJ$102)/'Рис. 17, 20'!$CX$102)</f>
        <v>-4.6620046620046623E-2</v>
      </c>
      <c r="CK67" s="4">
        <f ca="1">'Рис. 17, 20'!CK67-(('Рис. 17, 20'!$CX67*'Рис. 17, 20'!CK$102)/'Рис. 17, 20'!$CX$102)</f>
        <v>-4.662004662004662E-3</v>
      </c>
      <c r="CL67" s="4">
        <f ca="1">'Рис. 17, 20'!CL67-(('Рис. 17, 20'!$CX67*'Рис. 17, 20'!CL$102)/'Рис. 17, 20'!$CX$102)</f>
        <v>-4.662004662004662E-3</v>
      </c>
      <c r="CM67" s="4">
        <f ca="1">'Рис. 17, 20'!CM67-(('Рис. 17, 20'!$CX67*'Рис. 17, 20'!CM$102)/'Рис. 17, 20'!$CX$102)</f>
        <v>-3.4965034965034968E-2</v>
      </c>
      <c r="CN67" s="4">
        <f ca="1">'Рис. 17, 20'!CN67-(('Рис. 17, 20'!$CX67*'Рис. 17, 20'!CN$102)/'Рис. 17, 20'!$CX$102)</f>
        <v>-1.8648018648018648E-2</v>
      </c>
      <c r="CO67" s="4">
        <f ca="1">'Рис. 17, 20'!CO67-(('Рис. 17, 20'!$CX67*'Рис. 17, 20'!CO$102)/'Рис. 17, 20'!$CX$102)</f>
        <v>-3.2634032634032632E-2</v>
      </c>
      <c r="CP67" s="4">
        <f ca="1">'Рис. 17, 20'!CP67-(('Рис. 17, 20'!$CX67*'Рис. 17, 20'!CP$102)/'Рис. 17, 20'!$CX$102)</f>
        <v>-1.1655011655011656E-2</v>
      </c>
      <c r="CQ67" s="4">
        <f ca="1">'Рис. 17, 20'!CQ67-(('Рис. 17, 20'!$CX67*'Рис. 17, 20'!CQ$102)/'Рис. 17, 20'!$CX$102)</f>
        <v>-3.7296037296037296E-2</v>
      </c>
      <c r="CR67" s="4">
        <f ca="1">'Рис. 17, 20'!CR67-(('Рис. 17, 20'!$CX67*'Рис. 17, 20'!CR$102)/'Рис. 17, 20'!$CX$102)</f>
        <v>-6.993006993006993E-3</v>
      </c>
      <c r="CS67" s="4">
        <f ca="1">'Рис. 17, 20'!CS67-(('Рис. 17, 20'!$CX67*'Рис. 17, 20'!CS$102)/'Рис. 17, 20'!$CX$102)</f>
        <v>-6.993006993006993E-3</v>
      </c>
      <c r="CT67" s="4">
        <f ca="1">'Рис. 17, 20'!CT67-(('Рис. 17, 20'!$CX67*'Рис. 17, 20'!CT$102)/'Рис. 17, 20'!$CX$102)</f>
        <v>-4.195804195804196E-2</v>
      </c>
      <c r="CU67" s="4">
        <f ca="1">'Рис. 17, 20'!CU67-(('Рис. 17, 20'!$CX67*'Рис. 17, 20'!CU$102)/'Рис. 17, 20'!$CX$102)</f>
        <v>-1.1655011655011656E-2</v>
      </c>
      <c r="CV67" s="4">
        <f ca="1">'Рис. 17, 20'!CV67-(('Рис. 17, 20'!$CX67*'Рис. 17, 20'!CV$102)/'Рис. 17, 20'!$CX$102)</f>
        <v>-9.324009324009324E-3</v>
      </c>
      <c r="CW67" s="4">
        <f ca="1">'Рис. 17, 20'!CW67-(('Рис. 17, 20'!$CX67*'Рис. 17, 20'!CW$102)/'Рис. 17, 20'!$CX$102)</f>
        <v>-9.324009324009324E-3</v>
      </c>
    </row>
    <row r="68" spans="1:101" x14ac:dyDescent="0.25">
      <c r="A68" s="9" t="s">
        <v>37</v>
      </c>
      <c r="B68" s="4">
        <f ca="1">'Рис. 17, 20'!B68-(('Рис. 17, 20'!$CX68*'Рис. 17, 20'!B$102)/'Рис. 17, 20'!$CX$102)</f>
        <v>-0.16317016317016317</v>
      </c>
      <c r="C68" s="4">
        <f ca="1">'Рис. 17, 20'!C68-(('Рис. 17, 20'!$CX68*'Рис. 17, 20'!C$102)/'Рис. 17, 20'!$CX$102)</f>
        <v>-6.9930069930069935E-2</v>
      </c>
      <c r="D68" s="4">
        <f ca="1">'Рис. 17, 20'!D68-(('Рис. 17, 20'!$CX68*'Рис. 17, 20'!D$102)/'Рис. 17, 20'!$CX$102)</f>
        <v>0.84848484848484851</v>
      </c>
      <c r="E68" s="4">
        <f ca="1">'Рис. 17, 20'!E68-(('Рис. 17, 20'!$CX68*'Рис. 17, 20'!E$102)/'Рис. 17, 20'!$CX$102)</f>
        <v>-0.19813519813519814</v>
      </c>
      <c r="F68" s="4">
        <f ca="1">'Рис. 17, 20'!F68-(('Рис. 17, 20'!$CX68*'Рис. 17, 20'!F$102)/'Рис. 17, 20'!$CX$102)</f>
        <v>-8.1585081585081584E-2</v>
      </c>
      <c r="G68" s="4">
        <f ca="1">'Рис. 17, 20'!G68-(('Рис. 17, 20'!$CX68*'Рис. 17, 20'!G$102)/'Рис. 17, 20'!$CX$102)</f>
        <v>-6.9930069930069935E-2</v>
      </c>
      <c r="H68" s="4">
        <f ca="1">'Рис. 17, 20'!H68-(('Рис. 17, 20'!$CX68*'Рис. 17, 20'!H$102)/'Рис. 17, 20'!$CX$102)</f>
        <v>0.84848484848484851</v>
      </c>
      <c r="I68" s="4">
        <f ca="1">'Рис. 17, 20'!I68-(('Рис. 17, 20'!$CX68*'Рис. 17, 20'!I$102)/'Рис. 17, 20'!$CX$102)</f>
        <v>-0.17482517482517482</v>
      </c>
      <c r="J68" s="4">
        <f ca="1">'Рис. 17, 20'!J68-(('Рис. 17, 20'!$CX68*'Рис. 17, 20'!J$102)/'Рис. 17, 20'!$CX$102)</f>
        <v>-9.3240093240093247E-2</v>
      </c>
      <c r="K68" s="4">
        <f ca="1">'Рис. 17, 20'!K68-(('Рис. 17, 20'!$CX68*'Рис. 17, 20'!K$102)/'Рис. 17, 20'!$CX$102)</f>
        <v>-0.17482517482517482</v>
      </c>
      <c r="L68" s="4">
        <f ca="1">'Рис. 17, 20'!L68-(('Рис. 17, 20'!$CX68*'Рис. 17, 20'!L$102)/'Рис. 17, 20'!$CX$102)</f>
        <v>-2.3310023310023312E-2</v>
      </c>
      <c r="M68" s="4">
        <f ca="1">'Рис. 17, 20'!M68-(('Рис. 17, 20'!$CX68*'Рис. 17, 20'!M$102)/'Рис. 17, 20'!$CX$102)</f>
        <v>-0.11655011655011654</v>
      </c>
      <c r="N68" s="4">
        <f ca="1">'Рис. 17, 20'!N68-(('Рис. 17, 20'!$CX68*'Рис. 17, 20'!N$102)/'Рис. 17, 20'!$CX$102)</f>
        <v>-0.18648018648018649</v>
      </c>
      <c r="O68" s="4">
        <f ca="1">'Рис. 17, 20'!O68-(('Рис. 17, 20'!$CX68*'Рис. 17, 20'!O$102)/'Рис. 17, 20'!$CX$102)</f>
        <v>-6.9930069930069935E-2</v>
      </c>
      <c r="P68" s="4">
        <f ca="1">'Рис. 17, 20'!P68-(('Рис. 17, 20'!$CX68*'Рис. 17, 20'!P$102)/'Рис. 17, 20'!$CX$102)</f>
        <v>-8.1585081585081584E-2</v>
      </c>
      <c r="Q68" s="4">
        <f ca="1">'Рис. 17, 20'!Q68-(('Рис. 17, 20'!$CX68*'Рис. 17, 20'!Q$102)/'Рис. 17, 20'!$CX$102)</f>
        <v>0.84848484848484851</v>
      </c>
      <c r="R68" s="4">
        <f ca="1">'Рис. 17, 20'!R68-(('Рис. 17, 20'!$CX68*'Рис. 17, 20'!R$102)/'Рис. 17, 20'!$CX$102)</f>
        <v>-3.4965034965034968E-2</v>
      </c>
      <c r="S68" s="4">
        <f ca="1">'Рис. 17, 20'!S68-(('Рис. 17, 20'!$CX68*'Рис. 17, 20'!S$102)/'Рис. 17, 20'!$CX$102)</f>
        <v>0.84848484848484851</v>
      </c>
      <c r="T68" s="4">
        <f ca="1">'Рис. 17, 20'!T68-(('Рис. 17, 20'!$CX68*'Рис. 17, 20'!T$102)/'Рис. 17, 20'!$CX$102)</f>
        <v>-0.22144522144522144</v>
      </c>
      <c r="U68" s="4">
        <f ca="1">'Рис. 17, 20'!U68-(('Рис. 17, 20'!$CX68*'Рис. 17, 20'!U$102)/'Рис. 17, 20'!$CX$102)</f>
        <v>-3.4965034965034968E-2</v>
      </c>
      <c r="V68" s="4">
        <f ca="1">'Рис. 17, 20'!V68-(('Рис. 17, 20'!$CX68*'Рис. 17, 20'!V$102)/'Рис. 17, 20'!$CX$102)</f>
        <v>-0.25641025641025639</v>
      </c>
      <c r="W68" s="4">
        <f ca="1">'Рис. 17, 20'!W68-(('Рис. 17, 20'!$CX68*'Рис. 17, 20'!W$102)/'Рис. 17, 20'!$CX$102)</f>
        <v>-9.3240093240093247E-2</v>
      </c>
      <c r="X68" s="4">
        <f ca="1">'Рис. 17, 20'!X68-(('Рис. 17, 20'!$CX68*'Рис. 17, 20'!X$102)/'Рис. 17, 20'!$CX$102)</f>
        <v>-5.8275058275058272E-2</v>
      </c>
      <c r="Y68" s="4">
        <f ca="1">'Рис. 17, 20'!Y68-(('Рис. 17, 20'!$CX68*'Рис. 17, 20'!Y$102)/'Рис. 17, 20'!$CX$102)</f>
        <v>-9.3240093240093247E-2</v>
      </c>
      <c r="Z68" s="4">
        <f ca="1">'Рис. 17, 20'!Z68-(('Рис. 17, 20'!$CX68*'Рис. 17, 20'!Z$102)/'Рис. 17, 20'!$CX$102)</f>
        <v>0.8834498834498834</v>
      </c>
      <c r="AA68" s="4">
        <f ca="1">'Рис. 17, 20'!AA68-(('Рис. 17, 20'!$CX68*'Рис. 17, 20'!AA$102)/'Рис. 17, 20'!$CX$102)</f>
        <v>-4.6620046620046623E-2</v>
      </c>
      <c r="AB68" s="4">
        <f ca="1">'Рис. 17, 20'!AB68-(('Рис. 17, 20'!$CX68*'Рис. 17, 20'!AB$102)/'Рис. 17, 20'!$CX$102)</f>
        <v>-3.4965034965034968E-2</v>
      </c>
      <c r="AC68" s="4">
        <f ca="1">'Рис. 17, 20'!AC68-(('Рис. 17, 20'!$CX68*'Рис. 17, 20'!AC$102)/'Рис. 17, 20'!$CX$102)</f>
        <v>-3.4965034965034968E-2</v>
      </c>
      <c r="AD68" s="4">
        <f ca="1">'Рис. 17, 20'!AD68-(('Рис. 17, 20'!$CX68*'Рис. 17, 20'!AD$102)/'Рис. 17, 20'!$CX$102)</f>
        <v>-6.9930069930069935E-2</v>
      </c>
      <c r="AE68" s="4">
        <f ca="1">'Рис. 17, 20'!AE68-(('Рис. 17, 20'!$CX68*'Рис. 17, 20'!AE$102)/'Рис. 17, 20'!$CX$102)</f>
        <v>-1.1655011655011656E-2</v>
      </c>
      <c r="AF68" s="4">
        <f ca="1">'Рис. 17, 20'!AF68-(('Рис. 17, 20'!$CX68*'Рис. 17, 20'!AF$102)/'Рис. 17, 20'!$CX$102)</f>
        <v>-0.15151515151515152</v>
      </c>
      <c r="AG68" s="4">
        <f ca="1">'Рис. 17, 20'!AG68-(('Рис. 17, 20'!$CX68*'Рис. 17, 20'!AG$102)/'Рис. 17, 20'!$CX$102)</f>
        <v>-6.9930069930069935E-2</v>
      </c>
      <c r="AH68" s="4">
        <f ca="1">'Рис. 17, 20'!AH68-(('Рис. 17, 20'!$CX68*'Рис. 17, 20'!AH$102)/'Рис. 17, 20'!$CX$102)</f>
        <v>-6.9930069930069935E-2</v>
      </c>
      <c r="AI68" s="4">
        <f ca="1">'Рис. 17, 20'!AI68-(('Рис. 17, 20'!$CX68*'Рис. 17, 20'!AI$102)/'Рис. 17, 20'!$CX$102)</f>
        <v>-6.9930069930069935E-2</v>
      </c>
      <c r="AJ68" s="4">
        <f ca="1">'Рис. 17, 20'!AJ68-(('Рис. 17, 20'!$CX68*'Рис. 17, 20'!AJ$102)/'Рис. 17, 20'!$CX$102)</f>
        <v>-6.9930069930069935E-2</v>
      </c>
      <c r="AK68" s="4">
        <f ca="1">'Рис. 17, 20'!AK68-(('Рис. 17, 20'!$CX68*'Рис. 17, 20'!AK$102)/'Рис. 17, 20'!$CX$102)</f>
        <v>-0.20979020979020979</v>
      </c>
      <c r="AL68" s="4">
        <f ca="1">'Рис. 17, 20'!AL68-(('Рис. 17, 20'!$CX68*'Рис. 17, 20'!AL$102)/'Рис. 17, 20'!$CX$102)</f>
        <v>-4.6620046620046623E-2</v>
      </c>
      <c r="AM68" s="4">
        <f ca="1">'Рис. 17, 20'!AM68-(('Рис. 17, 20'!$CX68*'Рис. 17, 20'!AM$102)/'Рис. 17, 20'!$CX$102)</f>
        <v>-0.22144522144522144</v>
      </c>
      <c r="AN68" s="4">
        <f ca="1">'Рис. 17, 20'!AN68-(('Рис. 17, 20'!$CX68*'Рис. 17, 20'!AN$102)/'Рис. 17, 20'!$CX$102)</f>
        <v>-5.8275058275058272E-2</v>
      </c>
      <c r="AO68" s="4">
        <f ca="1">'Рис. 17, 20'!AO68-(('Рис. 17, 20'!$CX68*'Рис. 17, 20'!AO$102)/'Рис. 17, 20'!$CX$102)</f>
        <v>-0.19813519813519814</v>
      </c>
      <c r="AP68" s="4">
        <f ca="1">'Рис. 17, 20'!AP68-(('Рис. 17, 20'!$CX68*'Рис. 17, 20'!AP$102)/'Рис. 17, 20'!$CX$102)</f>
        <v>0.84848484848484851</v>
      </c>
      <c r="AQ68" s="4">
        <f ca="1">'Рис. 17, 20'!AQ68-(('Рис. 17, 20'!$CX68*'Рис. 17, 20'!AQ$102)/'Рис. 17, 20'!$CX$102)</f>
        <v>0.87179487179487181</v>
      </c>
      <c r="AR68" s="4">
        <f ca="1">'Рис. 17, 20'!AR68-(('Рис. 17, 20'!$CX68*'Рис. 17, 20'!AR$102)/'Рис. 17, 20'!$CX$102)</f>
        <v>-0.17482517482517482</v>
      </c>
      <c r="AS68" s="4">
        <f ca="1">'Рис. 17, 20'!AS68-(('Рис. 17, 20'!$CX68*'Рис. 17, 20'!AS$102)/'Рис. 17, 20'!$CX$102)</f>
        <v>-5.8275058275058272E-2</v>
      </c>
      <c r="AT68" s="4">
        <f ca="1">'Рис. 17, 20'!AT68-(('Рис. 17, 20'!$CX68*'Рис. 17, 20'!AT$102)/'Рис. 17, 20'!$CX$102)</f>
        <v>-0.17482517482517482</v>
      </c>
      <c r="AU68" s="4">
        <f ca="1">'Рис. 17, 20'!AU68-(('Рис. 17, 20'!$CX68*'Рис. 17, 20'!AU$102)/'Рис. 17, 20'!$CX$102)</f>
        <v>-5.8275058275058272E-2</v>
      </c>
      <c r="AV68" s="4">
        <f ca="1">'Рис. 17, 20'!AV68-(('Рис. 17, 20'!$CX68*'Рис. 17, 20'!AV$102)/'Рис. 17, 20'!$CX$102)</f>
        <v>-0.17482517482517482</v>
      </c>
      <c r="AW68" s="4">
        <f ca="1">'Рис. 17, 20'!AW68-(('Рис. 17, 20'!$CX68*'Рис. 17, 20'!AW$102)/'Рис. 17, 20'!$CX$102)</f>
        <v>-2.3310023310023312E-2</v>
      </c>
      <c r="AX68" s="4">
        <f ca="1">'Рис. 17, 20'!AX68-(('Рис. 17, 20'!$CX68*'Рис. 17, 20'!AX$102)/'Рис. 17, 20'!$CX$102)</f>
        <v>-1.1655011655011656E-2</v>
      </c>
      <c r="AY68" s="4">
        <f ca="1">'Рис. 17, 20'!AY68-(('Рис. 17, 20'!$CX68*'Рис. 17, 20'!AY$102)/'Рис. 17, 20'!$CX$102)</f>
        <v>-3.4965034965034968E-2</v>
      </c>
      <c r="AZ68" s="4">
        <f ca="1">'Рис. 17, 20'!AZ68-(('Рис. 17, 20'!$CX68*'Рис. 17, 20'!AZ$102)/'Рис. 17, 20'!$CX$102)</f>
        <v>-1.1655011655011656E-2</v>
      </c>
      <c r="BA68" s="4">
        <f ca="1">'Рис. 17, 20'!BA68-(('Рис. 17, 20'!$CX68*'Рис. 17, 20'!BA$102)/'Рис. 17, 20'!$CX$102)</f>
        <v>-6.9930069930069935E-2</v>
      </c>
      <c r="BB68" s="4">
        <f ca="1">'Рис. 17, 20'!BB68-(('Рис. 17, 20'!$CX68*'Рис. 17, 20'!BB$102)/'Рис. 17, 20'!$CX$102)</f>
        <v>-5.8275058275058272E-2</v>
      </c>
      <c r="BC68" s="4">
        <f ca="1">'Рис. 17, 20'!BC68-(('Рис. 17, 20'!$CX68*'Рис. 17, 20'!BC$102)/'Рис. 17, 20'!$CX$102)</f>
        <v>0.8834498834498834</v>
      </c>
      <c r="BD68" s="4">
        <f ca="1">'Рис. 17, 20'!BD68-(('Рис. 17, 20'!$CX68*'Рис. 17, 20'!BD$102)/'Рис. 17, 20'!$CX$102)</f>
        <v>-5.8275058275058272E-2</v>
      </c>
      <c r="BE68" s="4">
        <f ca="1">'Рис. 17, 20'!BE68-(('Рис. 17, 20'!$CX68*'Рис. 17, 20'!BE$102)/'Рис. 17, 20'!$CX$102)</f>
        <v>-0.17482517482517482</v>
      </c>
      <c r="BF68" s="4">
        <f ca="1">'Рис. 17, 20'!BF68-(('Рис. 17, 20'!$CX68*'Рис. 17, 20'!BF$102)/'Рис. 17, 20'!$CX$102)</f>
        <v>0.87179487179487181</v>
      </c>
      <c r="BG68" s="4">
        <f ca="1">'Рис. 17, 20'!BG68-(('Рис. 17, 20'!$CX68*'Рис. 17, 20'!BG$102)/'Рис. 17, 20'!$CX$102)</f>
        <v>-5.8275058275058272E-2</v>
      </c>
      <c r="BH68" s="4">
        <f ca="1">'Рис. 17, 20'!BH68-(('Рис. 17, 20'!$CX68*'Рис. 17, 20'!BH$102)/'Рис. 17, 20'!$CX$102)</f>
        <v>-0.15151515151515152</v>
      </c>
      <c r="BI68" s="4">
        <f ca="1">'Рис. 17, 20'!BI68-(('Рис. 17, 20'!$CX68*'Рис. 17, 20'!BI$102)/'Рис. 17, 20'!$CX$102)</f>
        <v>-9.3240093240093247E-2</v>
      </c>
      <c r="BJ68" s="4">
        <f ca="1">'Рис. 17, 20'!BJ68-(('Рис. 17, 20'!$CX68*'Рис. 17, 20'!BJ$102)/'Рис. 17, 20'!$CX$102)</f>
        <v>-4.6620046620046623E-2</v>
      </c>
      <c r="BK68" s="4">
        <f ca="1">'Рис. 17, 20'!BK68-(('Рис. 17, 20'!$CX68*'Рис. 17, 20'!BK$102)/'Рис. 17, 20'!$CX$102)</f>
        <v>-0.17482517482517482</v>
      </c>
      <c r="BL68" s="4">
        <f ca="1">'Рис. 17, 20'!BL68-(('Рис. 17, 20'!$CX68*'Рис. 17, 20'!BL$102)/'Рис. 17, 20'!$CX$102)</f>
        <v>0</v>
      </c>
      <c r="BM68" s="4">
        <f ca="1">'Рис. 17, 20'!BM68-(('Рис. 17, 20'!$CX68*'Рис. 17, 20'!BM$102)/'Рис. 17, 20'!$CX$102)</f>
        <v>-0.15151515151515152</v>
      </c>
      <c r="BN68" s="4">
        <f ca="1">'Рис. 17, 20'!BN68-(('Рис. 17, 20'!$CX68*'Рис. 17, 20'!BN$102)/'Рис. 17, 20'!$CX$102)</f>
        <v>-0.26806526806526809</v>
      </c>
      <c r="BO68" s="4">
        <f ca="1">'Рис. 17, 20'!BO68-(('Рис. 17, 20'!$CX68*'Рис. 17, 20'!BO$102)/'Рис. 17, 20'!$CX$102)</f>
        <v>-2.3310023310023312E-2</v>
      </c>
      <c r="BP68" s="4">
        <f ca="1">'Рис. 17, 20'!BP68-(('Рис. 17, 20'!$CX68*'Рис. 17, 20'!BP$102)/'Рис. 17, 20'!$CX$102)</f>
        <v>-0.11655011655011654</v>
      </c>
      <c r="BQ68" s="4">
        <f ca="1">'Рис. 17, 20'!BQ68-(('Рис. 17, 20'!$CX68*'Рис. 17, 20'!BQ$102)/'Рис. 17, 20'!$CX$102)</f>
        <v>-1.1655011655011656E-2</v>
      </c>
      <c r="BR68" s="4">
        <f ca="1">'Рис. 17, 20'!BR68-(('Рис. 17, 20'!$CX68*'Рис. 17, 20'!BR$102)/'Рис. 17, 20'!$CX$102)</f>
        <v>-8.1585081585081584E-2</v>
      </c>
      <c r="BS68" s="4">
        <f ca="1">'Рис. 17, 20'!BS68-(('Рис. 17, 20'!$CX68*'Рис. 17, 20'!BS$102)/'Рис. 17, 20'!$CX$102)</f>
        <v>-4.6620046620046623E-2</v>
      </c>
      <c r="BT68" s="4">
        <f ca="1">'Рис. 17, 20'!BT68-(('Рис. 17, 20'!$CX68*'Рис. 17, 20'!BT$102)/'Рис. 17, 20'!$CX$102)</f>
        <v>-3.4965034965034968E-2</v>
      </c>
      <c r="BU68" s="4">
        <f ca="1">'Рис. 17, 20'!BU68-(('Рис. 17, 20'!$CX68*'Рис. 17, 20'!BU$102)/'Рис. 17, 20'!$CX$102)</f>
        <v>-4.6620046620046623E-2</v>
      </c>
      <c r="BV68" s="4">
        <f ca="1">'Рис. 17, 20'!BV68-(('Рис. 17, 20'!$CX68*'Рис. 17, 20'!BV$102)/'Рис. 17, 20'!$CX$102)</f>
        <v>-2.3310023310023312E-2</v>
      </c>
      <c r="BW68" s="4">
        <f ca="1">'Рис. 17, 20'!BW68-(('Рис. 17, 20'!$CX68*'Рис. 17, 20'!BW$102)/'Рис. 17, 20'!$CX$102)</f>
        <v>-0.13986013986013987</v>
      </c>
      <c r="BX68" s="4">
        <f ca="1">'Рис. 17, 20'!BX68-(('Рис. 17, 20'!$CX68*'Рис. 17, 20'!BX$102)/'Рис. 17, 20'!$CX$102)</f>
        <v>-0.12820512820512819</v>
      </c>
      <c r="BY68" s="4">
        <f ca="1">'Рис. 17, 20'!BY68-(('Рис. 17, 20'!$CX68*'Рис. 17, 20'!BY$102)/'Рис. 17, 20'!$CX$102)</f>
        <v>-0.18648018648018649</v>
      </c>
      <c r="BZ68" s="4">
        <f ca="1">'Рис. 17, 20'!BZ68-(('Рис. 17, 20'!$CX68*'Рис. 17, 20'!BZ$102)/'Рис. 17, 20'!$CX$102)</f>
        <v>-0.11655011655011654</v>
      </c>
      <c r="CA68" s="4">
        <f ca="1">'Рис. 17, 20'!CA68-(('Рис. 17, 20'!$CX68*'Рис. 17, 20'!CA$102)/'Рис. 17, 20'!$CX$102)</f>
        <v>-3.4965034965034968E-2</v>
      </c>
      <c r="CB68" s="4">
        <f ca="1">'Рис. 17, 20'!CB68-(('Рис. 17, 20'!$CX68*'Рис. 17, 20'!CB$102)/'Рис. 17, 20'!$CX$102)</f>
        <v>-4.6620046620046623E-2</v>
      </c>
      <c r="CC68" s="4">
        <f ca="1">'Рис. 17, 20'!CC68-(('Рис. 17, 20'!$CX68*'Рис. 17, 20'!CC$102)/'Рис. 17, 20'!$CX$102)</f>
        <v>-0.11655011655011654</v>
      </c>
      <c r="CD68" s="4">
        <f ca="1">'Рис. 17, 20'!CD68-(('Рис. 17, 20'!$CX68*'Рис. 17, 20'!CD$102)/'Рис. 17, 20'!$CX$102)</f>
        <v>-3.4965034965034968E-2</v>
      </c>
      <c r="CE68" s="4">
        <f ca="1">'Рис. 17, 20'!CE68-(('Рис. 17, 20'!$CX68*'Рис. 17, 20'!CE$102)/'Рис. 17, 20'!$CX$102)</f>
        <v>-3.4965034965034968E-2</v>
      </c>
      <c r="CF68" s="4">
        <f ca="1">'Рис. 17, 20'!CF68-(('Рис. 17, 20'!$CX68*'Рис. 17, 20'!CF$102)/'Рис. 17, 20'!$CX$102)</f>
        <v>-2.3310023310023312E-2</v>
      </c>
      <c r="CG68" s="4">
        <f ca="1">'Рис. 17, 20'!CG68-(('Рис. 17, 20'!$CX68*'Рис. 17, 20'!CG$102)/'Рис. 17, 20'!$CX$102)</f>
        <v>0.87179487179487181</v>
      </c>
      <c r="CH68" s="4">
        <f ca="1">'Рис. 17, 20'!CH68-(('Рис. 17, 20'!$CX68*'Рис. 17, 20'!CH$102)/'Рис. 17, 20'!$CX$102)</f>
        <v>-0.19813519813519814</v>
      </c>
      <c r="CI68" s="4">
        <f ca="1">'Рис. 17, 20'!CI68-(('Рис. 17, 20'!$CX68*'Рис. 17, 20'!CI$102)/'Рис. 17, 20'!$CX$102)</f>
        <v>-0.1048951048951049</v>
      </c>
      <c r="CJ68" s="4">
        <f ca="1">'Рис. 17, 20'!CJ68-(('Рис. 17, 20'!$CX68*'Рис. 17, 20'!CJ$102)/'Рис. 17, 20'!$CX$102)</f>
        <v>-0.23310023310023309</v>
      </c>
      <c r="CK68" s="4">
        <f ca="1">'Рис. 17, 20'!CK68-(('Рис. 17, 20'!$CX68*'Рис. 17, 20'!CK$102)/'Рис. 17, 20'!$CX$102)</f>
        <v>-2.3310023310023312E-2</v>
      </c>
      <c r="CL68" s="4">
        <f ca="1">'Рис. 17, 20'!CL68-(('Рис. 17, 20'!$CX68*'Рис. 17, 20'!CL$102)/'Рис. 17, 20'!$CX$102)</f>
        <v>-2.3310023310023312E-2</v>
      </c>
      <c r="CM68" s="4">
        <f ca="1">'Рис. 17, 20'!CM68-(('Рис. 17, 20'!$CX68*'Рис. 17, 20'!CM$102)/'Рис. 17, 20'!$CX$102)</f>
        <v>-0.17482517482517482</v>
      </c>
      <c r="CN68" s="4">
        <f ca="1">'Рис. 17, 20'!CN68-(('Рис. 17, 20'!$CX68*'Рис. 17, 20'!CN$102)/'Рис. 17, 20'!$CX$102)</f>
        <v>-9.3240093240093247E-2</v>
      </c>
      <c r="CO68" s="4">
        <f ca="1">'Рис. 17, 20'!CO68-(('Рис. 17, 20'!$CX68*'Рис. 17, 20'!CO$102)/'Рис. 17, 20'!$CX$102)</f>
        <v>-0.16317016317016317</v>
      </c>
      <c r="CP68" s="4">
        <f ca="1">'Рис. 17, 20'!CP68-(('Рис. 17, 20'!$CX68*'Рис. 17, 20'!CP$102)/'Рис. 17, 20'!$CX$102)</f>
        <v>-5.8275058275058272E-2</v>
      </c>
      <c r="CQ68" s="4">
        <f ca="1">'Рис. 17, 20'!CQ68-(('Рис. 17, 20'!$CX68*'Рис. 17, 20'!CQ$102)/'Рис. 17, 20'!$CX$102)</f>
        <v>-0.18648018648018649</v>
      </c>
      <c r="CR68" s="4">
        <f ca="1">'Рис. 17, 20'!CR68-(('Рис. 17, 20'!$CX68*'Рис. 17, 20'!CR$102)/'Рис. 17, 20'!$CX$102)</f>
        <v>-3.4965034965034968E-2</v>
      </c>
      <c r="CS68" s="4">
        <f ca="1">'Рис. 17, 20'!CS68-(('Рис. 17, 20'!$CX68*'Рис. 17, 20'!CS$102)/'Рис. 17, 20'!$CX$102)</f>
        <v>-3.4965034965034968E-2</v>
      </c>
      <c r="CT68" s="4">
        <f ca="1">'Рис. 17, 20'!CT68-(('Рис. 17, 20'!$CX68*'Рис. 17, 20'!CT$102)/'Рис. 17, 20'!$CX$102)</f>
        <v>-0.20979020979020979</v>
      </c>
      <c r="CU68" s="4">
        <f ca="1">'Рис. 17, 20'!CU68-(('Рис. 17, 20'!$CX68*'Рис. 17, 20'!CU$102)/'Рис. 17, 20'!$CX$102)</f>
        <v>-5.8275058275058272E-2</v>
      </c>
      <c r="CV68" s="4">
        <f ca="1">'Рис. 17, 20'!CV68-(('Рис. 17, 20'!$CX68*'Рис. 17, 20'!CV$102)/'Рис. 17, 20'!$CX$102)</f>
        <v>-4.6620046620046623E-2</v>
      </c>
      <c r="CW68" s="4">
        <f ca="1">'Рис. 17, 20'!CW68-(('Рис. 17, 20'!$CX68*'Рис. 17, 20'!CW$102)/'Рис. 17, 20'!$CX$102)</f>
        <v>-4.6620046620046623E-2</v>
      </c>
    </row>
    <row r="69" spans="1:101" x14ac:dyDescent="0.25">
      <c r="A69" s="9" t="s">
        <v>79</v>
      </c>
      <c r="B69" s="4">
        <f ca="1">'Рис. 17, 20'!B69-(('Рис. 17, 20'!$CX69*'Рис. 17, 20'!B$102)/'Рис. 17, 20'!$CX$102)</f>
        <v>-1.6317016317016316E-2</v>
      </c>
      <c r="C69" s="4">
        <f ca="1">'Рис. 17, 20'!C69-(('Рис. 17, 20'!$CX69*'Рис. 17, 20'!C$102)/'Рис. 17, 20'!$CX$102)</f>
        <v>-6.993006993006993E-3</v>
      </c>
      <c r="D69" s="4">
        <f ca="1">'Рис. 17, 20'!D69-(('Рис. 17, 20'!$CX69*'Рис. 17, 20'!D$102)/'Рис. 17, 20'!$CX$102)</f>
        <v>-1.5151515151515152E-2</v>
      </c>
      <c r="E69" s="4">
        <f ca="1">'Рис. 17, 20'!E69-(('Рис. 17, 20'!$CX69*'Рис. 17, 20'!E$102)/'Рис. 17, 20'!$CX$102)</f>
        <v>-1.9813519813519812E-2</v>
      </c>
      <c r="F69" s="4">
        <f ca="1">'Рис. 17, 20'!F69-(('Рис. 17, 20'!$CX69*'Рис. 17, 20'!F$102)/'Рис. 17, 20'!$CX$102)</f>
        <v>-8.1585081585081581E-3</v>
      </c>
      <c r="G69" s="4">
        <f ca="1">'Рис. 17, 20'!G69-(('Рис. 17, 20'!$CX69*'Рис. 17, 20'!G$102)/'Рис. 17, 20'!$CX$102)</f>
        <v>-6.993006993006993E-3</v>
      </c>
      <c r="H69" s="4">
        <f ca="1">'Рис. 17, 20'!H69-(('Рис. 17, 20'!$CX69*'Рис. 17, 20'!H$102)/'Рис. 17, 20'!$CX$102)</f>
        <v>-1.5151515151515152E-2</v>
      </c>
      <c r="I69" s="4">
        <f ca="1">'Рис. 17, 20'!I69-(('Рис. 17, 20'!$CX69*'Рис. 17, 20'!I$102)/'Рис. 17, 20'!$CX$102)</f>
        <v>-1.7482517482517484E-2</v>
      </c>
      <c r="J69" s="4">
        <f ca="1">'Рис. 17, 20'!J69-(('Рис. 17, 20'!$CX69*'Рис. 17, 20'!J$102)/'Рис. 17, 20'!$CX$102)</f>
        <v>-9.324009324009324E-3</v>
      </c>
      <c r="K69" s="4">
        <f ca="1">'Рис. 17, 20'!K69-(('Рис. 17, 20'!$CX69*'Рис. 17, 20'!K$102)/'Рис. 17, 20'!$CX$102)</f>
        <v>-1.7482517482517484E-2</v>
      </c>
      <c r="L69" s="4">
        <f ca="1">'Рис. 17, 20'!L69-(('Рис. 17, 20'!$CX69*'Рис. 17, 20'!L$102)/'Рис. 17, 20'!$CX$102)</f>
        <v>-2.331002331002331E-3</v>
      </c>
      <c r="M69" s="4">
        <f ca="1">'Рис. 17, 20'!M69-(('Рис. 17, 20'!$CX69*'Рис. 17, 20'!M$102)/'Рис. 17, 20'!$CX$102)</f>
        <v>-1.1655011655011656E-2</v>
      </c>
      <c r="N69" s="4">
        <f ca="1">'Рис. 17, 20'!N69-(('Рис. 17, 20'!$CX69*'Рис. 17, 20'!N$102)/'Рис. 17, 20'!$CX$102)</f>
        <v>-1.8648018648018648E-2</v>
      </c>
      <c r="O69" s="4">
        <f ca="1">'Рис. 17, 20'!O69-(('Рис. 17, 20'!$CX69*'Рис. 17, 20'!O$102)/'Рис. 17, 20'!$CX$102)</f>
        <v>-6.993006993006993E-3</v>
      </c>
      <c r="P69" s="4">
        <f ca="1">'Рис. 17, 20'!P69-(('Рис. 17, 20'!$CX69*'Рис. 17, 20'!P$102)/'Рис. 17, 20'!$CX$102)</f>
        <v>-8.1585081585081581E-3</v>
      </c>
      <c r="Q69" s="4">
        <f ca="1">'Рис. 17, 20'!Q69-(('Рис. 17, 20'!$CX69*'Рис. 17, 20'!Q$102)/'Рис. 17, 20'!$CX$102)</f>
        <v>-1.5151515151515152E-2</v>
      </c>
      <c r="R69" s="4">
        <f ca="1">'Рис. 17, 20'!R69-(('Рис. 17, 20'!$CX69*'Рис. 17, 20'!R$102)/'Рис. 17, 20'!$CX$102)</f>
        <v>-3.4965034965034965E-3</v>
      </c>
      <c r="S69" s="4">
        <f ca="1">'Рис. 17, 20'!S69-(('Рис. 17, 20'!$CX69*'Рис. 17, 20'!S$102)/'Рис. 17, 20'!$CX$102)</f>
        <v>-1.5151515151515152E-2</v>
      </c>
      <c r="T69" s="4">
        <f ca="1">'Рис. 17, 20'!T69-(('Рис. 17, 20'!$CX69*'Рис. 17, 20'!T$102)/'Рис. 17, 20'!$CX$102)</f>
        <v>-2.2144522144522144E-2</v>
      </c>
      <c r="U69" s="4">
        <f ca="1">'Рис. 17, 20'!U69-(('Рис. 17, 20'!$CX69*'Рис. 17, 20'!U$102)/'Рис. 17, 20'!$CX$102)</f>
        <v>-3.4965034965034965E-3</v>
      </c>
      <c r="V69" s="4">
        <f ca="1">'Рис. 17, 20'!V69-(('Рис. 17, 20'!$CX69*'Рис. 17, 20'!V$102)/'Рис. 17, 20'!$CX$102)</f>
        <v>-2.564102564102564E-2</v>
      </c>
      <c r="W69" s="4">
        <f ca="1">'Рис. 17, 20'!W69-(('Рис. 17, 20'!$CX69*'Рис. 17, 20'!W$102)/'Рис. 17, 20'!$CX$102)</f>
        <v>-9.324009324009324E-3</v>
      </c>
      <c r="X69" s="4">
        <f ca="1">'Рис. 17, 20'!X69-(('Рис. 17, 20'!$CX69*'Рис. 17, 20'!X$102)/'Рис. 17, 20'!$CX$102)</f>
        <v>-5.8275058275058279E-3</v>
      </c>
      <c r="Y69" s="4">
        <f ca="1">'Рис. 17, 20'!Y69-(('Рис. 17, 20'!$CX69*'Рис. 17, 20'!Y$102)/'Рис. 17, 20'!$CX$102)</f>
        <v>-9.324009324009324E-3</v>
      </c>
      <c r="Z69" s="4">
        <f ca="1">'Рис. 17, 20'!Z69-(('Рис. 17, 20'!$CX69*'Рис. 17, 20'!Z$102)/'Рис. 17, 20'!$CX$102)</f>
        <v>-1.1655011655011656E-2</v>
      </c>
      <c r="AA69" s="4">
        <f ca="1">'Рис. 17, 20'!AA69-(('Рис. 17, 20'!$CX69*'Рис. 17, 20'!AA$102)/'Рис. 17, 20'!$CX$102)</f>
        <v>-4.662004662004662E-3</v>
      </c>
      <c r="AB69" s="4">
        <f ca="1">'Рис. 17, 20'!AB69-(('Рис. 17, 20'!$CX69*'Рис. 17, 20'!AB$102)/'Рис. 17, 20'!$CX$102)</f>
        <v>-3.4965034965034965E-3</v>
      </c>
      <c r="AC69" s="4">
        <f ca="1">'Рис. 17, 20'!AC69-(('Рис. 17, 20'!$CX69*'Рис. 17, 20'!AC$102)/'Рис. 17, 20'!$CX$102)</f>
        <v>-3.4965034965034965E-3</v>
      </c>
      <c r="AD69" s="4">
        <f ca="1">'Рис. 17, 20'!AD69-(('Рис. 17, 20'!$CX69*'Рис. 17, 20'!AD$102)/'Рис. 17, 20'!$CX$102)</f>
        <v>-6.993006993006993E-3</v>
      </c>
      <c r="AE69" s="4">
        <f ca="1">'Рис. 17, 20'!AE69-(('Рис. 17, 20'!$CX69*'Рис. 17, 20'!AE$102)/'Рис. 17, 20'!$CX$102)</f>
        <v>-1.1655011655011655E-3</v>
      </c>
      <c r="AF69" s="4">
        <f ca="1">'Рис. 17, 20'!AF69-(('Рис. 17, 20'!$CX69*'Рис. 17, 20'!AF$102)/'Рис. 17, 20'!$CX$102)</f>
        <v>-1.5151515151515152E-2</v>
      </c>
      <c r="AG69" s="4">
        <f ca="1">'Рис. 17, 20'!AG69-(('Рис. 17, 20'!$CX69*'Рис. 17, 20'!AG$102)/'Рис. 17, 20'!$CX$102)</f>
        <v>-6.993006993006993E-3</v>
      </c>
      <c r="AH69" s="4">
        <f ca="1">'Рис. 17, 20'!AH69-(('Рис. 17, 20'!$CX69*'Рис. 17, 20'!AH$102)/'Рис. 17, 20'!$CX$102)</f>
        <v>-6.993006993006993E-3</v>
      </c>
      <c r="AI69" s="4">
        <f ca="1">'Рис. 17, 20'!AI69-(('Рис. 17, 20'!$CX69*'Рис. 17, 20'!AI$102)/'Рис. 17, 20'!$CX$102)</f>
        <v>-6.993006993006993E-3</v>
      </c>
      <c r="AJ69" s="4">
        <f ca="1">'Рис. 17, 20'!AJ69-(('Рис. 17, 20'!$CX69*'Рис. 17, 20'!AJ$102)/'Рис. 17, 20'!$CX$102)</f>
        <v>-6.993006993006993E-3</v>
      </c>
      <c r="AK69" s="4">
        <f ca="1">'Рис. 17, 20'!AK69-(('Рис. 17, 20'!$CX69*'Рис. 17, 20'!AK$102)/'Рис. 17, 20'!$CX$102)</f>
        <v>-2.097902097902098E-2</v>
      </c>
      <c r="AL69" s="4">
        <f ca="1">'Рис. 17, 20'!AL69-(('Рис. 17, 20'!$CX69*'Рис. 17, 20'!AL$102)/'Рис. 17, 20'!$CX$102)</f>
        <v>-4.662004662004662E-3</v>
      </c>
      <c r="AM69" s="4">
        <f ca="1">'Рис. 17, 20'!AM69-(('Рис. 17, 20'!$CX69*'Рис. 17, 20'!AM$102)/'Рис. 17, 20'!$CX$102)</f>
        <v>-2.2144522144522144E-2</v>
      </c>
      <c r="AN69" s="4">
        <f ca="1">'Рис. 17, 20'!AN69-(('Рис. 17, 20'!$CX69*'Рис. 17, 20'!AN$102)/'Рис. 17, 20'!$CX$102)</f>
        <v>-5.8275058275058279E-3</v>
      </c>
      <c r="AO69" s="4">
        <f ca="1">'Рис. 17, 20'!AO69-(('Рис. 17, 20'!$CX69*'Рис. 17, 20'!AO$102)/'Рис. 17, 20'!$CX$102)</f>
        <v>-1.9813519813519812E-2</v>
      </c>
      <c r="AP69" s="4">
        <f ca="1">'Рис. 17, 20'!AP69-(('Рис. 17, 20'!$CX69*'Рис. 17, 20'!AP$102)/'Рис. 17, 20'!$CX$102)</f>
        <v>-1.5151515151515152E-2</v>
      </c>
      <c r="AQ69" s="4">
        <f ca="1">'Рис. 17, 20'!AQ69-(('Рис. 17, 20'!$CX69*'Рис. 17, 20'!AQ$102)/'Рис. 17, 20'!$CX$102)</f>
        <v>-1.282051282051282E-2</v>
      </c>
      <c r="AR69" s="4">
        <f ca="1">'Рис. 17, 20'!AR69-(('Рис. 17, 20'!$CX69*'Рис. 17, 20'!AR$102)/'Рис. 17, 20'!$CX$102)</f>
        <v>-1.7482517482517484E-2</v>
      </c>
      <c r="AS69" s="4">
        <f ca="1">'Рис. 17, 20'!AS69-(('Рис. 17, 20'!$CX69*'Рис. 17, 20'!AS$102)/'Рис. 17, 20'!$CX$102)</f>
        <v>-5.8275058275058279E-3</v>
      </c>
      <c r="AT69" s="4">
        <f ca="1">'Рис. 17, 20'!AT69-(('Рис. 17, 20'!$CX69*'Рис. 17, 20'!AT$102)/'Рис. 17, 20'!$CX$102)</f>
        <v>-1.7482517482517484E-2</v>
      </c>
      <c r="AU69" s="4">
        <f ca="1">'Рис. 17, 20'!AU69-(('Рис. 17, 20'!$CX69*'Рис. 17, 20'!AU$102)/'Рис. 17, 20'!$CX$102)</f>
        <v>-5.8275058275058279E-3</v>
      </c>
      <c r="AV69" s="4">
        <f ca="1">'Рис. 17, 20'!AV69-(('Рис. 17, 20'!$CX69*'Рис. 17, 20'!AV$102)/'Рис. 17, 20'!$CX$102)</f>
        <v>-1.7482517482517484E-2</v>
      </c>
      <c r="AW69" s="4">
        <f ca="1">'Рис. 17, 20'!AW69-(('Рис. 17, 20'!$CX69*'Рис. 17, 20'!AW$102)/'Рис. 17, 20'!$CX$102)</f>
        <v>-2.331002331002331E-3</v>
      </c>
      <c r="AX69" s="4">
        <f ca="1">'Рис. 17, 20'!AX69-(('Рис. 17, 20'!$CX69*'Рис. 17, 20'!AX$102)/'Рис. 17, 20'!$CX$102)</f>
        <v>-1.1655011655011655E-3</v>
      </c>
      <c r="AY69" s="4">
        <f ca="1">'Рис. 17, 20'!AY69-(('Рис. 17, 20'!$CX69*'Рис. 17, 20'!AY$102)/'Рис. 17, 20'!$CX$102)</f>
        <v>-3.4965034965034965E-3</v>
      </c>
      <c r="AZ69" s="4">
        <f ca="1">'Рис. 17, 20'!AZ69-(('Рис. 17, 20'!$CX69*'Рис. 17, 20'!AZ$102)/'Рис. 17, 20'!$CX$102)</f>
        <v>-1.1655011655011655E-3</v>
      </c>
      <c r="BA69" s="4">
        <f ca="1">'Рис. 17, 20'!BA69-(('Рис. 17, 20'!$CX69*'Рис. 17, 20'!BA$102)/'Рис. 17, 20'!$CX$102)</f>
        <v>-6.993006993006993E-3</v>
      </c>
      <c r="BB69" s="4">
        <f ca="1">'Рис. 17, 20'!BB69-(('Рис. 17, 20'!$CX69*'Рис. 17, 20'!BB$102)/'Рис. 17, 20'!$CX$102)</f>
        <v>-5.8275058275058279E-3</v>
      </c>
      <c r="BC69" s="4">
        <f ca="1">'Рис. 17, 20'!BC69-(('Рис. 17, 20'!$CX69*'Рис. 17, 20'!BC$102)/'Рис. 17, 20'!$CX$102)</f>
        <v>-1.1655011655011656E-2</v>
      </c>
      <c r="BD69" s="4">
        <f ca="1">'Рис. 17, 20'!BD69-(('Рис. 17, 20'!$CX69*'Рис. 17, 20'!BD$102)/'Рис. 17, 20'!$CX$102)</f>
        <v>-5.8275058275058279E-3</v>
      </c>
      <c r="BE69" s="4">
        <f ca="1">'Рис. 17, 20'!BE69-(('Рис. 17, 20'!$CX69*'Рис. 17, 20'!BE$102)/'Рис. 17, 20'!$CX$102)</f>
        <v>-1.7482517482517484E-2</v>
      </c>
      <c r="BF69" s="4">
        <f ca="1">'Рис. 17, 20'!BF69-(('Рис. 17, 20'!$CX69*'Рис. 17, 20'!BF$102)/'Рис. 17, 20'!$CX$102)</f>
        <v>-1.282051282051282E-2</v>
      </c>
      <c r="BG69" s="4">
        <f ca="1">'Рис. 17, 20'!BG69-(('Рис. 17, 20'!$CX69*'Рис. 17, 20'!BG$102)/'Рис. 17, 20'!$CX$102)</f>
        <v>-5.8275058275058279E-3</v>
      </c>
      <c r="BH69" s="4">
        <f ca="1">'Рис. 17, 20'!BH69-(('Рис. 17, 20'!$CX69*'Рис. 17, 20'!BH$102)/'Рис. 17, 20'!$CX$102)</f>
        <v>-1.5151515151515152E-2</v>
      </c>
      <c r="BI69" s="4">
        <f ca="1">'Рис. 17, 20'!BI69-(('Рис. 17, 20'!$CX69*'Рис. 17, 20'!BI$102)/'Рис. 17, 20'!$CX$102)</f>
        <v>-9.324009324009324E-3</v>
      </c>
      <c r="BJ69" s="4">
        <f ca="1">'Рис. 17, 20'!BJ69-(('Рис. 17, 20'!$CX69*'Рис. 17, 20'!BJ$102)/'Рис. 17, 20'!$CX$102)</f>
        <v>-4.662004662004662E-3</v>
      </c>
      <c r="BK69" s="4">
        <f ca="1">'Рис. 17, 20'!BK69-(('Рис. 17, 20'!$CX69*'Рис. 17, 20'!BK$102)/'Рис. 17, 20'!$CX$102)</f>
        <v>-1.7482517482517484E-2</v>
      </c>
      <c r="BL69" s="4">
        <f ca="1">'Рис. 17, 20'!BL69-(('Рис. 17, 20'!$CX69*'Рис. 17, 20'!BL$102)/'Рис. 17, 20'!$CX$102)</f>
        <v>0</v>
      </c>
      <c r="BM69" s="4">
        <f ca="1">'Рис. 17, 20'!BM69-(('Рис. 17, 20'!$CX69*'Рис. 17, 20'!BM$102)/'Рис. 17, 20'!$CX$102)</f>
        <v>-1.5151515151515152E-2</v>
      </c>
      <c r="BN69" s="4">
        <f ca="1">'Рис. 17, 20'!BN69-(('Рис. 17, 20'!$CX69*'Рис. 17, 20'!BN$102)/'Рис. 17, 20'!$CX$102)</f>
        <v>-2.6806526806526808E-2</v>
      </c>
      <c r="BO69" s="4">
        <f ca="1">'Рис. 17, 20'!BO69-(('Рис. 17, 20'!$CX69*'Рис. 17, 20'!BO$102)/'Рис. 17, 20'!$CX$102)</f>
        <v>-2.331002331002331E-3</v>
      </c>
      <c r="BP69" s="4">
        <f ca="1">'Рис. 17, 20'!BP69-(('Рис. 17, 20'!$CX69*'Рис. 17, 20'!BP$102)/'Рис. 17, 20'!$CX$102)</f>
        <v>-1.1655011655011656E-2</v>
      </c>
      <c r="BQ69" s="4">
        <f ca="1">'Рис. 17, 20'!BQ69-(('Рис. 17, 20'!$CX69*'Рис. 17, 20'!BQ$102)/'Рис. 17, 20'!$CX$102)</f>
        <v>-1.1655011655011655E-3</v>
      </c>
      <c r="BR69" s="4">
        <f ca="1">'Рис. 17, 20'!BR69-(('Рис. 17, 20'!$CX69*'Рис. 17, 20'!BR$102)/'Рис. 17, 20'!$CX$102)</f>
        <v>-8.1585081585081581E-3</v>
      </c>
      <c r="BS69" s="4">
        <f ca="1">'Рис. 17, 20'!BS69-(('Рис. 17, 20'!$CX69*'Рис. 17, 20'!BS$102)/'Рис. 17, 20'!$CX$102)</f>
        <v>-4.662004662004662E-3</v>
      </c>
      <c r="BT69" s="4">
        <f ca="1">'Рис. 17, 20'!BT69-(('Рис. 17, 20'!$CX69*'Рис. 17, 20'!BT$102)/'Рис. 17, 20'!$CX$102)</f>
        <v>0.99650349650349646</v>
      </c>
      <c r="BU69" s="4">
        <f ca="1">'Рис. 17, 20'!BU69-(('Рис. 17, 20'!$CX69*'Рис. 17, 20'!BU$102)/'Рис. 17, 20'!$CX$102)</f>
        <v>-4.662004662004662E-3</v>
      </c>
      <c r="BV69" s="4">
        <f ca="1">'Рис. 17, 20'!BV69-(('Рис. 17, 20'!$CX69*'Рис. 17, 20'!BV$102)/'Рис. 17, 20'!$CX$102)</f>
        <v>-2.331002331002331E-3</v>
      </c>
      <c r="BW69" s="4">
        <f ca="1">'Рис. 17, 20'!BW69-(('Рис. 17, 20'!$CX69*'Рис. 17, 20'!BW$102)/'Рис. 17, 20'!$CX$102)</f>
        <v>-1.3986013986013986E-2</v>
      </c>
      <c r="BX69" s="4">
        <f ca="1">'Рис. 17, 20'!BX69-(('Рис. 17, 20'!$CX69*'Рис. 17, 20'!BX$102)/'Рис. 17, 20'!$CX$102)</f>
        <v>-1.282051282051282E-2</v>
      </c>
      <c r="BY69" s="4">
        <f ca="1">'Рис. 17, 20'!BY69-(('Рис. 17, 20'!$CX69*'Рис. 17, 20'!BY$102)/'Рис. 17, 20'!$CX$102)</f>
        <v>-1.8648018648018648E-2</v>
      </c>
      <c r="BZ69" s="4">
        <f ca="1">'Рис. 17, 20'!BZ69-(('Рис. 17, 20'!$CX69*'Рис. 17, 20'!BZ$102)/'Рис. 17, 20'!$CX$102)</f>
        <v>-1.1655011655011656E-2</v>
      </c>
      <c r="CA69" s="4">
        <f ca="1">'Рис. 17, 20'!CA69-(('Рис. 17, 20'!$CX69*'Рис. 17, 20'!CA$102)/'Рис. 17, 20'!$CX$102)</f>
        <v>-3.4965034965034965E-3</v>
      </c>
      <c r="CB69" s="4">
        <f ca="1">'Рис. 17, 20'!CB69-(('Рис. 17, 20'!$CX69*'Рис. 17, 20'!CB$102)/'Рис. 17, 20'!$CX$102)</f>
        <v>-4.662004662004662E-3</v>
      </c>
      <c r="CC69" s="4">
        <f ca="1">'Рис. 17, 20'!CC69-(('Рис. 17, 20'!$CX69*'Рис. 17, 20'!CC$102)/'Рис. 17, 20'!$CX$102)</f>
        <v>-1.1655011655011656E-2</v>
      </c>
      <c r="CD69" s="4">
        <f ca="1">'Рис. 17, 20'!CD69-(('Рис. 17, 20'!$CX69*'Рис. 17, 20'!CD$102)/'Рис. 17, 20'!$CX$102)</f>
        <v>-3.4965034965034965E-3</v>
      </c>
      <c r="CE69" s="4">
        <f ca="1">'Рис. 17, 20'!CE69-(('Рис. 17, 20'!$CX69*'Рис. 17, 20'!CE$102)/'Рис. 17, 20'!$CX$102)</f>
        <v>-3.4965034965034965E-3</v>
      </c>
      <c r="CF69" s="4">
        <f ca="1">'Рис. 17, 20'!CF69-(('Рис. 17, 20'!$CX69*'Рис. 17, 20'!CF$102)/'Рис. 17, 20'!$CX$102)</f>
        <v>-2.331002331002331E-3</v>
      </c>
      <c r="CG69" s="4">
        <f ca="1">'Рис. 17, 20'!CG69-(('Рис. 17, 20'!$CX69*'Рис. 17, 20'!CG$102)/'Рис. 17, 20'!$CX$102)</f>
        <v>-1.282051282051282E-2</v>
      </c>
      <c r="CH69" s="4">
        <f ca="1">'Рис. 17, 20'!CH69-(('Рис. 17, 20'!$CX69*'Рис. 17, 20'!CH$102)/'Рис. 17, 20'!$CX$102)</f>
        <v>-1.9813519813519812E-2</v>
      </c>
      <c r="CI69" s="4">
        <f ca="1">'Рис. 17, 20'!CI69-(('Рис. 17, 20'!$CX69*'Рис. 17, 20'!CI$102)/'Рис. 17, 20'!$CX$102)</f>
        <v>-1.048951048951049E-2</v>
      </c>
      <c r="CJ69" s="4">
        <f ca="1">'Рис. 17, 20'!CJ69-(('Рис. 17, 20'!$CX69*'Рис. 17, 20'!CJ$102)/'Рис. 17, 20'!$CX$102)</f>
        <v>-2.3310023310023312E-2</v>
      </c>
      <c r="CK69" s="4">
        <f ca="1">'Рис. 17, 20'!CK69-(('Рис. 17, 20'!$CX69*'Рис. 17, 20'!CK$102)/'Рис. 17, 20'!$CX$102)</f>
        <v>-2.331002331002331E-3</v>
      </c>
      <c r="CL69" s="4">
        <f ca="1">'Рис. 17, 20'!CL69-(('Рис. 17, 20'!$CX69*'Рис. 17, 20'!CL$102)/'Рис. 17, 20'!$CX$102)</f>
        <v>-2.331002331002331E-3</v>
      </c>
      <c r="CM69" s="4">
        <f ca="1">'Рис. 17, 20'!CM69-(('Рис. 17, 20'!$CX69*'Рис. 17, 20'!CM$102)/'Рис. 17, 20'!$CX$102)</f>
        <v>-1.7482517482517484E-2</v>
      </c>
      <c r="CN69" s="4">
        <f ca="1">'Рис. 17, 20'!CN69-(('Рис. 17, 20'!$CX69*'Рис. 17, 20'!CN$102)/'Рис. 17, 20'!$CX$102)</f>
        <v>-9.324009324009324E-3</v>
      </c>
      <c r="CO69" s="4">
        <f ca="1">'Рис. 17, 20'!CO69-(('Рис. 17, 20'!$CX69*'Рис. 17, 20'!CO$102)/'Рис. 17, 20'!$CX$102)</f>
        <v>-1.6317016317016316E-2</v>
      </c>
      <c r="CP69" s="4">
        <f ca="1">'Рис. 17, 20'!CP69-(('Рис. 17, 20'!$CX69*'Рис. 17, 20'!CP$102)/'Рис. 17, 20'!$CX$102)</f>
        <v>-5.8275058275058279E-3</v>
      </c>
      <c r="CQ69" s="4">
        <f ca="1">'Рис. 17, 20'!CQ69-(('Рис. 17, 20'!$CX69*'Рис. 17, 20'!CQ$102)/'Рис. 17, 20'!$CX$102)</f>
        <v>-1.8648018648018648E-2</v>
      </c>
      <c r="CR69" s="4">
        <f ca="1">'Рис. 17, 20'!CR69-(('Рис. 17, 20'!$CX69*'Рис. 17, 20'!CR$102)/'Рис. 17, 20'!$CX$102)</f>
        <v>-3.4965034965034965E-3</v>
      </c>
      <c r="CS69" s="4">
        <f ca="1">'Рис. 17, 20'!CS69-(('Рис. 17, 20'!$CX69*'Рис. 17, 20'!CS$102)/'Рис. 17, 20'!$CX$102)</f>
        <v>-3.4965034965034965E-3</v>
      </c>
      <c r="CT69" s="4">
        <f ca="1">'Рис. 17, 20'!CT69-(('Рис. 17, 20'!$CX69*'Рис. 17, 20'!CT$102)/'Рис. 17, 20'!$CX$102)</f>
        <v>-2.097902097902098E-2</v>
      </c>
      <c r="CU69" s="4">
        <f ca="1">'Рис. 17, 20'!CU69-(('Рис. 17, 20'!$CX69*'Рис. 17, 20'!CU$102)/'Рис. 17, 20'!$CX$102)</f>
        <v>-5.8275058275058279E-3</v>
      </c>
      <c r="CV69" s="4">
        <f ca="1">'Рис. 17, 20'!CV69-(('Рис. 17, 20'!$CX69*'Рис. 17, 20'!CV$102)/'Рис. 17, 20'!$CX$102)</f>
        <v>-4.662004662004662E-3</v>
      </c>
      <c r="CW69" s="4">
        <f ca="1">'Рис. 17, 20'!CW69-(('Рис. 17, 20'!$CX69*'Рис. 17, 20'!CW$102)/'Рис. 17, 20'!$CX$102)</f>
        <v>-4.662004662004662E-3</v>
      </c>
    </row>
    <row r="70" spans="1:101" x14ac:dyDescent="0.25">
      <c r="A70" s="9" t="s">
        <v>72</v>
      </c>
      <c r="B70" s="4">
        <f ca="1">'Рис. 17, 20'!B70-(('Рис. 17, 20'!$CX70*'Рис. 17, 20'!B$102)/'Рис. 17, 20'!$CX$102)</f>
        <v>-0.11421911421911422</v>
      </c>
      <c r="C70" s="4">
        <f ca="1">'Рис. 17, 20'!C70-(('Рис. 17, 20'!$CX70*'Рис. 17, 20'!C$102)/'Рис. 17, 20'!$CX$102)</f>
        <v>-4.8951048951048952E-2</v>
      </c>
      <c r="D70" s="4">
        <f ca="1">'Рис. 17, 20'!D70-(('Рис. 17, 20'!$CX70*'Рис. 17, 20'!D$102)/'Рис. 17, 20'!$CX$102)</f>
        <v>-0.10606060606060606</v>
      </c>
      <c r="E70" s="4">
        <f ca="1">'Рис. 17, 20'!E70-(('Рис. 17, 20'!$CX70*'Рис. 17, 20'!E$102)/'Рис. 17, 20'!$CX$102)</f>
        <v>-0.13869463869463869</v>
      </c>
      <c r="F70" s="4">
        <f ca="1">'Рис. 17, 20'!F70-(('Рис. 17, 20'!$CX70*'Рис. 17, 20'!F$102)/'Рис. 17, 20'!$CX$102)</f>
        <v>-5.7109557109557112E-2</v>
      </c>
      <c r="G70" s="4">
        <f ca="1">'Рис. 17, 20'!G70-(('Рис. 17, 20'!$CX70*'Рис. 17, 20'!G$102)/'Рис. 17, 20'!$CX$102)</f>
        <v>0.95104895104895104</v>
      </c>
      <c r="H70" s="4">
        <f ca="1">'Рис. 17, 20'!H70-(('Рис. 17, 20'!$CX70*'Рис. 17, 20'!H$102)/'Рис. 17, 20'!$CX$102)</f>
        <v>-0.10606060606060606</v>
      </c>
      <c r="I70" s="4">
        <f ca="1">'Рис. 17, 20'!I70-(('Рис. 17, 20'!$CX70*'Рис. 17, 20'!I$102)/'Рис. 17, 20'!$CX$102)</f>
        <v>-0.12237762237762238</v>
      </c>
      <c r="J70" s="4">
        <f ca="1">'Рис. 17, 20'!J70-(('Рис. 17, 20'!$CX70*'Рис. 17, 20'!J$102)/'Рис. 17, 20'!$CX$102)</f>
        <v>-6.5268065268065265E-2</v>
      </c>
      <c r="K70" s="4">
        <f ca="1">'Рис. 17, 20'!K70-(('Рис. 17, 20'!$CX70*'Рис. 17, 20'!K$102)/'Рис. 17, 20'!$CX$102)</f>
        <v>-0.12237762237762238</v>
      </c>
      <c r="L70" s="4">
        <f ca="1">'Рис. 17, 20'!L70-(('Рис. 17, 20'!$CX70*'Рис. 17, 20'!L$102)/'Рис. 17, 20'!$CX$102)</f>
        <v>0.98368298368298368</v>
      </c>
      <c r="M70" s="4">
        <f ca="1">'Рис. 17, 20'!M70-(('Рис. 17, 20'!$CX70*'Рис. 17, 20'!M$102)/'Рис. 17, 20'!$CX$102)</f>
        <v>-8.1585081585081584E-2</v>
      </c>
      <c r="N70" s="4">
        <f ca="1">'Рис. 17, 20'!N70-(('Рис. 17, 20'!$CX70*'Рис. 17, 20'!N$102)/'Рис. 17, 20'!$CX$102)</f>
        <v>-0.13053613053613053</v>
      </c>
      <c r="O70" s="4">
        <f ca="1">'Рис. 17, 20'!O70-(('Рис. 17, 20'!$CX70*'Рис. 17, 20'!O$102)/'Рис. 17, 20'!$CX$102)</f>
        <v>-4.8951048951048952E-2</v>
      </c>
      <c r="P70" s="4">
        <f ca="1">'Рис. 17, 20'!P70-(('Рис. 17, 20'!$CX70*'Рис. 17, 20'!P$102)/'Рис. 17, 20'!$CX$102)</f>
        <v>-5.7109557109557112E-2</v>
      </c>
      <c r="Q70" s="4">
        <f ca="1">'Рис. 17, 20'!Q70-(('Рис. 17, 20'!$CX70*'Рис. 17, 20'!Q$102)/'Рис. 17, 20'!$CX$102)</f>
        <v>-0.10606060606060606</v>
      </c>
      <c r="R70" s="4">
        <f ca="1">'Рис. 17, 20'!R70-(('Рис. 17, 20'!$CX70*'Рис. 17, 20'!R$102)/'Рис. 17, 20'!$CX$102)</f>
        <v>-2.4475524475524476E-2</v>
      </c>
      <c r="S70" s="4">
        <f ca="1">'Рис. 17, 20'!S70-(('Рис. 17, 20'!$CX70*'Рис. 17, 20'!S$102)/'Рис. 17, 20'!$CX$102)</f>
        <v>-0.10606060606060606</v>
      </c>
      <c r="T70" s="4">
        <f ca="1">'Рис. 17, 20'!T70-(('Рис. 17, 20'!$CX70*'Рис. 17, 20'!T$102)/'Рис. 17, 20'!$CX$102)</f>
        <v>-0.15501165501165501</v>
      </c>
      <c r="U70" s="4">
        <f ca="1">'Рис. 17, 20'!U70-(('Рис. 17, 20'!$CX70*'Рис. 17, 20'!U$102)/'Рис. 17, 20'!$CX$102)</f>
        <v>-2.4475524475524476E-2</v>
      </c>
      <c r="V70" s="4">
        <f ca="1">'Рис. 17, 20'!V70-(('Рис. 17, 20'!$CX70*'Рис. 17, 20'!V$102)/'Рис. 17, 20'!$CX$102)</f>
        <v>-0.17948717948717949</v>
      </c>
      <c r="W70" s="4">
        <f ca="1">'Рис. 17, 20'!W70-(('Рис. 17, 20'!$CX70*'Рис. 17, 20'!W$102)/'Рис. 17, 20'!$CX$102)</f>
        <v>-6.5268065268065265E-2</v>
      </c>
      <c r="X70" s="4">
        <f ca="1">'Рис. 17, 20'!X70-(('Рис. 17, 20'!$CX70*'Рис. 17, 20'!X$102)/'Рис. 17, 20'!$CX$102)</f>
        <v>-4.0792540792540792E-2</v>
      </c>
      <c r="Y70" s="4">
        <f ca="1">'Рис. 17, 20'!Y70-(('Рис. 17, 20'!$CX70*'Рис. 17, 20'!Y$102)/'Рис. 17, 20'!$CX$102)</f>
        <v>0.93473193473193472</v>
      </c>
      <c r="Z70" s="4">
        <f ca="1">'Рис. 17, 20'!Z70-(('Рис. 17, 20'!$CX70*'Рис. 17, 20'!Z$102)/'Рис. 17, 20'!$CX$102)</f>
        <v>-8.1585081585081584E-2</v>
      </c>
      <c r="AA70" s="4">
        <f ca="1">'Рис. 17, 20'!AA70-(('Рис. 17, 20'!$CX70*'Рис. 17, 20'!AA$102)/'Рис. 17, 20'!$CX$102)</f>
        <v>-3.2634032634032632E-2</v>
      </c>
      <c r="AB70" s="4">
        <f ca="1">'Рис. 17, 20'!AB70-(('Рис. 17, 20'!$CX70*'Рис. 17, 20'!AB$102)/'Рис. 17, 20'!$CX$102)</f>
        <v>-2.4475524475524476E-2</v>
      </c>
      <c r="AC70" s="4">
        <f ca="1">'Рис. 17, 20'!AC70-(('Рис. 17, 20'!$CX70*'Рис. 17, 20'!AC$102)/'Рис. 17, 20'!$CX$102)</f>
        <v>-2.4475524475524476E-2</v>
      </c>
      <c r="AD70" s="4">
        <f ca="1">'Рис. 17, 20'!AD70-(('Рис. 17, 20'!$CX70*'Рис. 17, 20'!AD$102)/'Рис. 17, 20'!$CX$102)</f>
        <v>-4.8951048951048952E-2</v>
      </c>
      <c r="AE70" s="4">
        <f ca="1">'Рис. 17, 20'!AE70-(('Рис. 17, 20'!$CX70*'Рис. 17, 20'!AE$102)/'Рис. 17, 20'!$CX$102)</f>
        <v>-8.1585081585081581E-3</v>
      </c>
      <c r="AF70" s="4">
        <f ca="1">'Рис. 17, 20'!AF70-(('Рис. 17, 20'!$CX70*'Рис. 17, 20'!AF$102)/'Рис. 17, 20'!$CX$102)</f>
        <v>-0.10606060606060606</v>
      </c>
      <c r="AG70" s="4">
        <f ca="1">'Рис. 17, 20'!AG70-(('Рис. 17, 20'!$CX70*'Рис. 17, 20'!AG$102)/'Рис. 17, 20'!$CX$102)</f>
        <v>-4.8951048951048952E-2</v>
      </c>
      <c r="AH70" s="4">
        <f ca="1">'Рис. 17, 20'!AH70-(('Рис. 17, 20'!$CX70*'Рис. 17, 20'!AH$102)/'Рис. 17, 20'!$CX$102)</f>
        <v>-4.8951048951048952E-2</v>
      </c>
      <c r="AI70" s="4">
        <f ca="1">'Рис. 17, 20'!AI70-(('Рис. 17, 20'!$CX70*'Рис. 17, 20'!AI$102)/'Рис. 17, 20'!$CX$102)</f>
        <v>-4.8951048951048952E-2</v>
      </c>
      <c r="AJ70" s="4">
        <f ca="1">'Рис. 17, 20'!AJ70-(('Рис. 17, 20'!$CX70*'Рис. 17, 20'!AJ$102)/'Рис. 17, 20'!$CX$102)</f>
        <v>-4.8951048951048952E-2</v>
      </c>
      <c r="AK70" s="4">
        <f ca="1">'Рис. 17, 20'!AK70-(('Рис. 17, 20'!$CX70*'Рис. 17, 20'!AK$102)/'Рис. 17, 20'!$CX$102)</f>
        <v>-0.14685314685314685</v>
      </c>
      <c r="AL70" s="4">
        <f ca="1">'Рис. 17, 20'!AL70-(('Рис. 17, 20'!$CX70*'Рис. 17, 20'!AL$102)/'Рис. 17, 20'!$CX$102)</f>
        <v>-3.2634032634032632E-2</v>
      </c>
      <c r="AM70" s="4">
        <f ca="1">'Рис. 17, 20'!AM70-(('Рис. 17, 20'!$CX70*'Рис. 17, 20'!AM$102)/'Рис. 17, 20'!$CX$102)</f>
        <v>-0.15501165501165501</v>
      </c>
      <c r="AN70" s="4">
        <f ca="1">'Рис. 17, 20'!AN70-(('Рис. 17, 20'!$CX70*'Рис. 17, 20'!AN$102)/'Рис. 17, 20'!$CX$102)</f>
        <v>-4.0792540792540792E-2</v>
      </c>
      <c r="AO70" s="4">
        <f ca="1">'Рис. 17, 20'!AO70-(('Рис. 17, 20'!$CX70*'Рис. 17, 20'!AO$102)/'Рис. 17, 20'!$CX$102)</f>
        <v>-0.13869463869463869</v>
      </c>
      <c r="AP70" s="4">
        <f ca="1">'Рис. 17, 20'!AP70-(('Рис. 17, 20'!$CX70*'Рис. 17, 20'!AP$102)/'Рис. 17, 20'!$CX$102)</f>
        <v>-0.10606060606060606</v>
      </c>
      <c r="AQ70" s="4">
        <f ca="1">'Рис. 17, 20'!AQ70-(('Рис. 17, 20'!$CX70*'Рис. 17, 20'!AQ$102)/'Рис. 17, 20'!$CX$102)</f>
        <v>-8.9743589743589744E-2</v>
      </c>
      <c r="AR70" s="4">
        <f ca="1">'Рис. 17, 20'!AR70-(('Рис. 17, 20'!$CX70*'Рис. 17, 20'!AR$102)/'Рис. 17, 20'!$CX$102)</f>
        <v>-0.12237762237762238</v>
      </c>
      <c r="AS70" s="4">
        <f ca="1">'Рис. 17, 20'!AS70-(('Рис. 17, 20'!$CX70*'Рис. 17, 20'!AS$102)/'Рис. 17, 20'!$CX$102)</f>
        <v>-4.0792540792540792E-2</v>
      </c>
      <c r="AT70" s="4">
        <f ca="1">'Рис. 17, 20'!AT70-(('Рис. 17, 20'!$CX70*'Рис. 17, 20'!AT$102)/'Рис. 17, 20'!$CX$102)</f>
        <v>-0.12237762237762238</v>
      </c>
      <c r="AU70" s="4">
        <f ca="1">'Рис. 17, 20'!AU70-(('Рис. 17, 20'!$CX70*'Рис. 17, 20'!AU$102)/'Рис. 17, 20'!$CX$102)</f>
        <v>-4.0792540792540792E-2</v>
      </c>
      <c r="AV70" s="4">
        <f ca="1">'Рис. 17, 20'!AV70-(('Рис. 17, 20'!$CX70*'Рис. 17, 20'!AV$102)/'Рис. 17, 20'!$CX$102)</f>
        <v>-0.12237762237762238</v>
      </c>
      <c r="AW70" s="4">
        <f ca="1">'Рис. 17, 20'!AW70-(('Рис. 17, 20'!$CX70*'Рис. 17, 20'!AW$102)/'Рис. 17, 20'!$CX$102)</f>
        <v>-1.6317016317016316E-2</v>
      </c>
      <c r="AX70" s="4">
        <f ca="1">'Рис. 17, 20'!AX70-(('Рис. 17, 20'!$CX70*'Рис. 17, 20'!AX$102)/'Рис. 17, 20'!$CX$102)</f>
        <v>-8.1585081585081581E-3</v>
      </c>
      <c r="AY70" s="4">
        <f ca="1">'Рис. 17, 20'!AY70-(('Рис. 17, 20'!$CX70*'Рис. 17, 20'!AY$102)/'Рис. 17, 20'!$CX$102)</f>
        <v>-2.4475524475524476E-2</v>
      </c>
      <c r="AZ70" s="4">
        <f ca="1">'Рис. 17, 20'!AZ70-(('Рис. 17, 20'!$CX70*'Рис. 17, 20'!AZ$102)/'Рис. 17, 20'!$CX$102)</f>
        <v>-8.1585081585081581E-3</v>
      </c>
      <c r="BA70" s="4">
        <f ca="1">'Рис. 17, 20'!BA70-(('Рис. 17, 20'!$CX70*'Рис. 17, 20'!BA$102)/'Рис. 17, 20'!$CX$102)</f>
        <v>-4.8951048951048952E-2</v>
      </c>
      <c r="BB70" s="4">
        <f ca="1">'Рис. 17, 20'!BB70-(('Рис. 17, 20'!$CX70*'Рис. 17, 20'!BB$102)/'Рис. 17, 20'!$CX$102)</f>
        <v>-4.0792540792540792E-2</v>
      </c>
      <c r="BC70" s="4">
        <f ca="1">'Рис. 17, 20'!BC70-(('Рис. 17, 20'!$CX70*'Рис. 17, 20'!BC$102)/'Рис. 17, 20'!$CX$102)</f>
        <v>-8.1585081585081584E-2</v>
      </c>
      <c r="BD70" s="4">
        <f ca="1">'Рис. 17, 20'!BD70-(('Рис. 17, 20'!$CX70*'Рис. 17, 20'!BD$102)/'Рис. 17, 20'!$CX$102)</f>
        <v>-4.0792540792540792E-2</v>
      </c>
      <c r="BE70" s="4">
        <f ca="1">'Рис. 17, 20'!BE70-(('Рис. 17, 20'!$CX70*'Рис. 17, 20'!BE$102)/'Рис. 17, 20'!$CX$102)</f>
        <v>-0.12237762237762238</v>
      </c>
      <c r="BF70" s="4">
        <f ca="1">'Рис. 17, 20'!BF70-(('Рис. 17, 20'!$CX70*'Рис. 17, 20'!BF$102)/'Рис. 17, 20'!$CX$102)</f>
        <v>-8.9743589743589744E-2</v>
      </c>
      <c r="BG70" s="4">
        <f ca="1">'Рис. 17, 20'!BG70-(('Рис. 17, 20'!$CX70*'Рис. 17, 20'!BG$102)/'Рис. 17, 20'!$CX$102)</f>
        <v>-4.0792540792540792E-2</v>
      </c>
      <c r="BH70" s="4">
        <f ca="1">'Рис. 17, 20'!BH70-(('Рис. 17, 20'!$CX70*'Рис. 17, 20'!BH$102)/'Рис. 17, 20'!$CX$102)</f>
        <v>-0.10606060606060606</v>
      </c>
      <c r="BI70" s="4">
        <f ca="1">'Рис. 17, 20'!BI70-(('Рис. 17, 20'!$CX70*'Рис. 17, 20'!BI$102)/'Рис. 17, 20'!$CX$102)</f>
        <v>-6.5268065268065265E-2</v>
      </c>
      <c r="BJ70" s="4">
        <f ca="1">'Рис. 17, 20'!BJ70-(('Рис. 17, 20'!$CX70*'Рис. 17, 20'!BJ$102)/'Рис. 17, 20'!$CX$102)</f>
        <v>-3.2634032634032632E-2</v>
      </c>
      <c r="BK70" s="4">
        <f ca="1">'Рис. 17, 20'!BK70-(('Рис. 17, 20'!$CX70*'Рис. 17, 20'!BK$102)/'Рис. 17, 20'!$CX$102)</f>
        <v>-0.12237762237762238</v>
      </c>
      <c r="BL70" s="4">
        <f ca="1">'Рис. 17, 20'!BL70-(('Рис. 17, 20'!$CX70*'Рис. 17, 20'!BL$102)/'Рис. 17, 20'!$CX$102)</f>
        <v>0</v>
      </c>
      <c r="BM70" s="4">
        <f ca="1">'Рис. 17, 20'!BM70-(('Рис. 17, 20'!$CX70*'Рис. 17, 20'!BM$102)/'Рис. 17, 20'!$CX$102)</f>
        <v>-0.10606060606060606</v>
      </c>
      <c r="BN70" s="4">
        <f ca="1">'Рис. 17, 20'!BN70-(('Рис. 17, 20'!$CX70*'Рис. 17, 20'!BN$102)/'Рис. 17, 20'!$CX$102)</f>
        <v>-0.18764568764568765</v>
      </c>
      <c r="BO70" s="4">
        <f ca="1">'Рис. 17, 20'!BO70-(('Рис. 17, 20'!$CX70*'Рис. 17, 20'!BO$102)/'Рис. 17, 20'!$CX$102)</f>
        <v>-1.6317016317016316E-2</v>
      </c>
      <c r="BP70" s="4">
        <f ca="1">'Рис. 17, 20'!BP70-(('Рис. 17, 20'!$CX70*'Рис. 17, 20'!BP$102)/'Рис. 17, 20'!$CX$102)</f>
        <v>-8.1585081585081584E-2</v>
      </c>
      <c r="BQ70" s="4">
        <f ca="1">'Рис. 17, 20'!BQ70-(('Рис. 17, 20'!$CX70*'Рис. 17, 20'!BQ$102)/'Рис. 17, 20'!$CX$102)</f>
        <v>-8.1585081585081581E-3</v>
      </c>
      <c r="BR70" s="4">
        <f ca="1">'Рис. 17, 20'!BR70-(('Рис. 17, 20'!$CX70*'Рис. 17, 20'!BR$102)/'Рис. 17, 20'!$CX$102)</f>
        <v>-5.7109557109557112E-2</v>
      </c>
      <c r="BS70" s="4">
        <f ca="1">'Рис. 17, 20'!BS70-(('Рис. 17, 20'!$CX70*'Рис. 17, 20'!BS$102)/'Рис. 17, 20'!$CX$102)</f>
        <v>-3.2634032634032632E-2</v>
      </c>
      <c r="BT70" s="4">
        <f ca="1">'Рис. 17, 20'!BT70-(('Рис. 17, 20'!$CX70*'Рис. 17, 20'!BT$102)/'Рис. 17, 20'!$CX$102)</f>
        <v>-2.4475524475524476E-2</v>
      </c>
      <c r="BU70" s="4">
        <f ca="1">'Рис. 17, 20'!BU70-(('Рис. 17, 20'!$CX70*'Рис. 17, 20'!BU$102)/'Рис. 17, 20'!$CX$102)</f>
        <v>-3.2634032634032632E-2</v>
      </c>
      <c r="BV70" s="4">
        <f ca="1">'Рис. 17, 20'!BV70-(('Рис. 17, 20'!$CX70*'Рис. 17, 20'!BV$102)/'Рис. 17, 20'!$CX$102)</f>
        <v>-1.6317016317016316E-2</v>
      </c>
      <c r="BW70" s="4">
        <f ca="1">'Рис. 17, 20'!BW70-(('Рис. 17, 20'!$CX70*'Рис. 17, 20'!BW$102)/'Рис. 17, 20'!$CX$102)</f>
        <v>-9.7902097902097904E-2</v>
      </c>
      <c r="BX70" s="4">
        <f ca="1">'Рис. 17, 20'!BX70-(('Рис. 17, 20'!$CX70*'Рис. 17, 20'!BX$102)/'Рис. 17, 20'!$CX$102)</f>
        <v>0.91025641025641024</v>
      </c>
      <c r="BY70" s="4">
        <f ca="1">'Рис. 17, 20'!BY70-(('Рис. 17, 20'!$CX70*'Рис. 17, 20'!BY$102)/'Рис. 17, 20'!$CX$102)</f>
        <v>-0.13053613053613053</v>
      </c>
      <c r="BZ70" s="4">
        <f ca="1">'Рис. 17, 20'!BZ70-(('Рис. 17, 20'!$CX70*'Рис. 17, 20'!BZ$102)/'Рис. 17, 20'!$CX$102)</f>
        <v>-8.1585081585081584E-2</v>
      </c>
      <c r="CA70" s="4">
        <f ca="1">'Рис. 17, 20'!CA70-(('Рис. 17, 20'!$CX70*'Рис. 17, 20'!CA$102)/'Рис. 17, 20'!$CX$102)</f>
        <v>-2.4475524475524476E-2</v>
      </c>
      <c r="CB70" s="4">
        <f ca="1">'Рис. 17, 20'!CB70-(('Рис. 17, 20'!$CX70*'Рис. 17, 20'!CB$102)/'Рис. 17, 20'!$CX$102)</f>
        <v>-3.2634032634032632E-2</v>
      </c>
      <c r="CC70" s="4">
        <f ca="1">'Рис. 17, 20'!CC70-(('Рис. 17, 20'!$CX70*'Рис. 17, 20'!CC$102)/'Рис. 17, 20'!$CX$102)</f>
        <v>-8.1585081585081584E-2</v>
      </c>
      <c r="CD70" s="4">
        <f ca="1">'Рис. 17, 20'!CD70-(('Рис. 17, 20'!$CX70*'Рис. 17, 20'!CD$102)/'Рис. 17, 20'!$CX$102)</f>
        <v>-2.4475524475524476E-2</v>
      </c>
      <c r="CE70" s="4">
        <f ca="1">'Рис. 17, 20'!CE70-(('Рис. 17, 20'!$CX70*'Рис. 17, 20'!CE$102)/'Рис. 17, 20'!$CX$102)</f>
        <v>-2.4475524475524476E-2</v>
      </c>
      <c r="CF70" s="4">
        <f ca="1">'Рис. 17, 20'!CF70-(('Рис. 17, 20'!$CX70*'Рис. 17, 20'!CF$102)/'Рис. 17, 20'!$CX$102)</f>
        <v>-1.6317016317016316E-2</v>
      </c>
      <c r="CG70" s="4">
        <f ca="1">'Рис. 17, 20'!CG70-(('Рис. 17, 20'!$CX70*'Рис. 17, 20'!CG$102)/'Рис. 17, 20'!$CX$102)</f>
        <v>-8.9743589743589744E-2</v>
      </c>
      <c r="CH70" s="4">
        <f ca="1">'Рис. 17, 20'!CH70-(('Рис. 17, 20'!$CX70*'Рис. 17, 20'!CH$102)/'Рис. 17, 20'!$CX$102)</f>
        <v>-0.13869463869463869</v>
      </c>
      <c r="CI70" s="4">
        <f ca="1">'Рис. 17, 20'!CI70-(('Рис. 17, 20'!$CX70*'Рис. 17, 20'!CI$102)/'Рис. 17, 20'!$CX$102)</f>
        <v>-7.3426573426573424E-2</v>
      </c>
      <c r="CJ70" s="4">
        <f ca="1">'Рис. 17, 20'!CJ70-(('Рис. 17, 20'!$CX70*'Рис. 17, 20'!CJ$102)/'Рис. 17, 20'!$CX$102)</f>
        <v>-0.16317016317016317</v>
      </c>
      <c r="CK70" s="4">
        <f ca="1">'Рис. 17, 20'!CK70-(('Рис. 17, 20'!$CX70*'Рис. 17, 20'!CK$102)/'Рис. 17, 20'!$CX$102)</f>
        <v>-1.6317016317016316E-2</v>
      </c>
      <c r="CL70" s="4">
        <f ca="1">'Рис. 17, 20'!CL70-(('Рис. 17, 20'!$CX70*'Рис. 17, 20'!CL$102)/'Рис. 17, 20'!$CX$102)</f>
        <v>-1.6317016317016316E-2</v>
      </c>
      <c r="CM70" s="4">
        <f ca="1">'Рис. 17, 20'!CM70-(('Рис. 17, 20'!$CX70*'Рис. 17, 20'!CM$102)/'Рис. 17, 20'!$CX$102)</f>
        <v>-0.12237762237762238</v>
      </c>
      <c r="CN70" s="4">
        <f ca="1">'Рис. 17, 20'!CN70-(('Рис. 17, 20'!$CX70*'Рис. 17, 20'!CN$102)/'Рис. 17, 20'!$CX$102)</f>
        <v>-6.5268065268065265E-2</v>
      </c>
      <c r="CO70" s="4">
        <f ca="1">'Рис. 17, 20'!CO70-(('Рис. 17, 20'!$CX70*'Рис. 17, 20'!CO$102)/'Рис. 17, 20'!$CX$102)</f>
        <v>-0.11421911421911422</v>
      </c>
      <c r="CP70" s="4">
        <f ca="1">'Рис. 17, 20'!CP70-(('Рис. 17, 20'!$CX70*'Рис. 17, 20'!CP$102)/'Рис. 17, 20'!$CX$102)</f>
        <v>-4.0792540792540792E-2</v>
      </c>
      <c r="CQ70" s="4">
        <f ca="1">'Рис. 17, 20'!CQ70-(('Рис. 17, 20'!$CX70*'Рис. 17, 20'!CQ$102)/'Рис. 17, 20'!$CX$102)</f>
        <v>-0.13053613053613053</v>
      </c>
      <c r="CR70" s="4">
        <f ca="1">'Рис. 17, 20'!CR70-(('Рис. 17, 20'!$CX70*'Рис. 17, 20'!CR$102)/'Рис. 17, 20'!$CX$102)</f>
        <v>0.97552447552447552</v>
      </c>
      <c r="CS70" s="4">
        <f ca="1">'Рис. 17, 20'!CS70-(('Рис. 17, 20'!$CX70*'Рис. 17, 20'!CS$102)/'Рис. 17, 20'!$CX$102)</f>
        <v>0.97552447552447552</v>
      </c>
      <c r="CT70" s="4">
        <f ca="1">'Рис. 17, 20'!CT70-(('Рис. 17, 20'!$CX70*'Рис. 17, 20'!CT$102)/'Рис. 17, 20'!$CX$102)</f>
        <v>-0.14685314685314685</v>
      </c>
      <c r="CU70" s="4">
        <f ca="1">'Рис. 17, 20'!CU70-(('Рис. 17, 20'!$CX70*'Рис. 17, 20'!CU$102)/'Рис. 17, 20'!$CX$102)</f>
        <v>0.9592074592074592</v>
      </c>
      <c r="CV70" s="4">
        <f ca="1">'Рис. 17, 20'!CV70-(('Рис. 17, 20'!$CX70*'Рис. 17, 20'!CV$102)/'Рис. 17, 20'!$CX$102)</f>
        <v>-3.2634032634032632E-2</v>
      </c>
      <c r="CW70" s="4">
        <f ca="1">'Рис. 17, 20'!CW70-(('Рис. 17, 20'!$CX70*'Рис. 17, 20'!CW$102)/'Рис. 17, 20'!$CX$102)</f>
        <v>-3.2634032634032632E-2</v>
      </c>
    </row>
    <row r="71" spans="1:101" x14ac:dyDescent="0.25">
      <c r="A71" s="9" t="s">
        <v>91</v>
      </c>
      <c r="B71" s="4">
        <f ca="1">'Рис. 17, 20'!B71-(('Рис. 17, 20'!$CX71*'Рис. 17, 20'!B$102)/'Рис. 17, 20'!$CX$102)</f>
        <v>-6.5268065268065265E-2</v>
      </c>
      <c r="C71" s="4">
        <f ca="1">'Рис. 17, 20'!C71-(('Рис. 17, 20'!$CX71*'Рис. 17, 20'!C$102)/'Рис. 17, 20'!$CX$102)</f>
        <v>0.97202797202797198</v>
      </c>
      <c r="D71" s="4">
        <f ca="1">'Рис. 17, 20'!D71-(('Рис. 17, 20'!$CX71*'Рис. 17, 20'!D$102)/'Рис. 17, 20'!$CX$102)</f>
        <v>-6.0606060606060608E-2</v>
      </c>
      <c r="E71" s="4">
        <f ca="1">'Рис. 17, 20'!E71-(('Рис. 17, 20'!$CX71*'Рис. 17, 20'!E$102)/'Рис. 17, 20'!$CX$102)</f>
        <v>-7.9254079254079249E-2</v>
      </c>
      <c r="F71" s="4">
        <f ca="1">'Рис. 17, 20'!F71-(('Рис. 17, 20'!$CX71*'Рис. 17, 20'!F$102)/'Рис. 17, 20'!$CX$102)</f>
        <v>-3.2634032634032632E-2</v>
      </c>
      <c r="G71" s="4">
        <f ca="1">'Рис. 17, 20'!G71-(('Рис. 17, 20'!$CX71*'Рис. 17, 20'!G$102)/'Рис. 17, 20'!$CX$102)</f>
        <v>-2.7972027972027972E-2</v>
      </c>
      <c r="H71" s="4">
        <f ca="1">'Рис. 17, 20'!H71-(('Рис. 17, 20'!$CX71*'Рис. 17, 20'!H$102)/'Рис. 17, 20'!$CX$102)</f>
        <v>-6.0606060606060608E-2</v>
      </c>
      <c r="I71" s="4">
        <f ca="1">'Рис. 17, 20'!I71-(('Рис. 17, 20'!$CX71*'Рис. 17, 20'!I$102)/'Рис. 17, 20'!$CX$102)</f>
        <v>-6.9930069930069935E-2</v>
      </c>
      <c r="J71" s="4">
        <f ca="1">'Рис. 17, 20'!J71-(('Рис. 17, 20'!$CX71*'Рис. 17, 20'!J$102)/'Рис. 17, 20'!$CX$102)</f>
        <v>-3.7296037296037296E-2</v>
      </c>
      <c r="K71" s="4">
        <f ca="1">'Рис. 17, 20'!K71-(('Рис. 17, 20'!$CX71*'Рис. 17, 20'!K$102)/'Рис. 17, 20'!$CX$102)</f>
        <v>-6.9930069930069935E-2</v>
      </c>
      <c r="L71" s="4">
        <f ca="1">'Рис. 17, 20'!L71-(('Рис. 17, 20'!$CX71*'Рис. 17, 20'!L$102)/'Рис. 17, 20'!$CX$102)</f>
        <v>-9.324009324009324E-3</v>
      </c>
      <c r="M71" s="4">
        <f ca="1">'Рис. 17, 20'!M71-(('Рис. 17, 20'!$CX71*'Рис. 17, 20'!M$102)/'Рис. 17, 20'!$CX$102)</f>
        <v>-4.6620046620046623E-2</v>
      </c>
      <c r="N71" s="4">
        <f ca="1">'Рис. 17, 20'!N71-(('Рис. 17, 20'!$CX71*'Рис. 17, 20'!N$102)/'Рис. 17, 20'!$CX$102)</f>
        <v>-7.4592074592074592E-2</v>
      </c>
      <c r="O71" s="4">
        <f ca="1">'Рис. 17, 20'!O71-(('Рис. 17, 20'!$CX71*'Рис. 17, 20'!O$102)/'Рис. 17, 20'!$CX$102)</f>
        <v>-2.7972027972027972E-2</v>
      </c>
      <c r="P71" s="4">
        <f ca="1">'Рис. 17, 20'!P71-(('Рис. 17, 20'!$CX71*'Рис. 17, 20'!P$102)/'Рис. 17, 20'!$CX$102)</f>
        <v>-3.2634032634032632E-2</v>
      </c>
      <c r="Q71" s="4">
        <f ca="1">'Рис. 17, 20'!Q71-(('Рис. 17, 20'!$CX71*'Рис. 17, 20'!Q$102)/'Рис. 17, 20'!$CX$102)</f>
        <v>-6.0606060606060608E-2</v>
      </c>
      <c r="R71" s="4">
        <f ca="1">'Рис. 17, 20'!R71-(('Рис. 17, 20'!$CX71*'Рис. 17, 20'!R$102)/'Рис. 17, 20'!$CX$102)</f>
        <v>-1.3986013986013986E-2</v>
      </c>
      <c r="S71" s="4">
        <f ca="1">'Рис. 17, 20'!S71-(('Рис. 17, 20'!$CX71*'Рис. 17, 20'!S$102)/'Рис. 17, 20'!$CX$102)</f>
        <v>-6.0606060606060608E-2</v>
      </c>
      <c r="T71" s="4">
        <f ca="1">'Рис. 17, 20'!T71-(('Рис. 17, 20'!$CX71*'Рис. 17, 20'!T$102)/'Рис. 17, 20'!$CX$102)</f>
        <v>-8.8578088578088576E-2</v>
      </c>
      <c r="U71" s="4">
        <f ca="1">'Рис. 17, 20'!U71-(('Рис. 17, 20'!$CX71*'Рис. 17, 20'!U$102)/'Рис. 17, 20'!$CX$102)</f>
        <v>-1.3986013986013986E-2</v>
      </c>
      <c r="V71" s="4">
        <f ca="1">'Рис. 17, 20'!V71-(('Рис. 17, 20'!$CX71*'Рис. 17, 20'!V$102)/'Рис. 17, 20'!$CX$102)</f>
        <v>-0.10256410256410256</v>
      </c>
      <c r="W71" s="4">
        <f ca="1">'Рис. 17, 20'!W71-(('Рис. 17, 20'!$CX71*'Рис. 17, 20'!W$102)/'Рис. 17, 20'!$CX$102)</f>
        <v>-3.7296037296037296E-2</v>
      </c>
      <c r="X71" s="4">
        <f ca="1">'Рис. 17, 20'!X71-(('Рис. 17, 20'!$CX71*'Рис. 17, 20'!X$102)/'Рис. 17, 20'!$CX$102)</f>
        <v>-2.3310023310023312E-2</v>
      </c>
      <c r="Y71" s="4">
        <f ca="1">'Рис. 17, 20'!Y71-(('Рис. 17, 20'!$CX71*'Рис. 17, 20'!Y$102)/'Рис. 17, 20'!$CX$102)</f>
        <v>-3.7296037296037296E-2</v>
      </c>
      <c r="Z71" s="4">
        <f ca="1">'Рис. 17, 20'!Z71-(('Рис. 17, 20'!$CX71*'Рис. 17, 20'!Z$102)/'Рис. 17, 20'!$CX$102)</f>
        <v>-4.6620046620046623E-2</v>
      </c>
      <c r="AA71" s="4">
        <f ca="1">'Рис. 17, 20'!AA71-(('Рис. 17, 20'!$CX71*'Рис. 17, 20'!AA$102)/'Рис. 17, 20'!$CX$102)</f>
        <v>-1.8648018648018648E-2</v>
      </c>
      <c r="AB71" s="4">
        <f ca="1">'Рис. 17, 20'!AB71-(('Рис. 17, 20'!$CX71*'Рис. 17, 20'!AB$102)/'Рис. 17, 20'!$CX$102)</f>
        <v>-1.3986013986013986E-2</v>
      </c>
      <c r="AC71" s="4">
        <f ca="1">'Рис. 17, 20'!AC71-(('Рис. 17, 20'!$CX71*'Рис. 17, 20'!AC$102)/'Рис. 17, 20'!$CX$102)</f>
        <v>-1.3986013986013986E-2</v>
      </c>
      <c r="AD71" s="4">
        <f ca="1">'Рис. 17, 20'!AD71-(('Рис. 17, 20'!$CX71*'Рис. 17, 20'!AD$102)/'Рис. 17, 20'!$CX$102)</f>
        <v>0.97202797202797198</v>
      </c>
      <c r="AE71" s="4">
        <f ca="1">'Рис. 17, 20'!AE71-(('Рис. 17, 20'!$CX71*'Рис. 17, 20'!AE$102)/'Рис. 17, 20'!$CX$102)</f>
        <v>-4.662004662004662E-3</v>
      </c>
      <c r="AF71" s="4">
        <f ca="1">'Рис. 17, 20'!AF71-(('Рис. 17, 20'!$CX71*'Рис. 17, 20'!AF$102)/'Рис. 17, 20'!$CX$102)</f>
        <v>-6.0606060606060608E-2</v>
      </c>
      <c r="AG71" s="4">
        <f ca="1">'Рис. 17, 20'!AG71-(('Рис. 17, 20'!$CX71*'Рис. 17, 20'!AG$102)/'Рис. 17, 20'!$CX$102)</f>
        <v>-2.7972027972027972E-2</v>
      </c>
      <c r="AH71" s="4">
        <f ca="1">'Рис. 17, 20'!AH71-(('Рис. 17, 20'!$CX71*'Рис. 17, 20'!AH$102)/'Рис. 17, 20'!$CX$102)</f>
        <v>-2.7972027972027972E-2</v>
      </c>
      <c r="AI71" s="4">
        <f ca="1">'Рис. 17, 20'!AI71-(('Рис. 17, 20'!$CX71*'Рис. 17, 20'!AI$102)/'Рис. 17, 20'!$CX$102)</f>
        <v>-2.7972027972027972E-2</v>
      </c>
      <c r="AJ71" s="4">
        <f ca="1">'Рис. 17, 20'!AJ71-(('Рис. 17, 20'!$CX71*'Рис. 17, 20'!AJ$102)/'Рис. 17, 20'!$CX$102)</f>
        <v>-2.7972027972027972E-2</v>
      </c>
      <c r="AK71" s="4">
        <f ca="1">'Рис. 17, 20'!AK71-(('Рис. 17, 20'!$CX71*'Рис. 17, 20'!AK$102)/'Рис. 17, 20'!$CX$102)</f>
        <v>-8.3916083916083919E-2</v>
      </c>
      <c r="AL71" s="4">
        <f ca="1">'Рис. 17, 20'!AL71-(('Рис. 17, 20'!$CX71*'Рис. 17, 20'!AL$102)/'Рис. 17, 20'!$CX$102)</f>
        <v>-1.8648018648018648E-2</v>
      </c>
      <c r="AM71" s="4">
        <f ca="1">'Рис. 17, 20'!AM71-(('Рис. 17, 20'!$CX71*'Рис. 17, 20'!AM$102)/'Рис. 17, 20'!$CX$102)</f>
        <v>-8.8578088578088576E-2</v>
      </c>
      <c r="AN71" s="4">
        <f ca="1">'Рис. 17, 20'!AN71-(('Рис. 17, 20'!$CX71*'Рис. 17, 20'!AN$102)/'Рис. 17, 20'!$CX$102)</f>
        <v>-2.3310023310023312E-2</v>
      </c>
      <c r="AO71" s="4">
        <f ca="1">'Рис. 17, 20'!AO71-(('Рис. 17, 20'!$CX71*'Рис. 17, 20'!AO$102)/'Рис. 17, 20'!$CX$102)</f>
        <v>-7.9254079254079249E-2</v>
      </c>
      <c r="AP71" s="4">
        <f ca="1">'Рис. 17, 20'!AP71-(('Рис. 17, 20'!$CX71*'Рис. 17, 20'!AP$102)/'Рис. 17, 20'!$CX$102)</f>
        <v>-6.0606060606060608E-2</v>
      </c>
      <c r="AQ71" s="4">
        <f ca="1">'Рис. 17, 20'!AQ71-(('Рис. 17, 20'!$CX71*'Рис. 17, 20'!AQ$102)/'Рис. 17, 20'!$CX$102)</f>
        <v>-5.128205128205128E-2</v>
      </c>
      <c r="AR71" s="4">
        <f ca="1">'Рис. 17, 20'!AR71-(('Рис. 17, 20'!$CX71*'Рис. 17, 20'!AR$102)/'Рис. 17, 20'!$CX$102)</f>
        <v>-6.9930069930069935E-2</v>
      </c>
      <c r="AS71" s="4">
        <f ca="1">'Рис. 17, 20'!AS71-(('Рис. 17, 20'!$CX71*'Рис. 17, 20'!AS$102)/'Рис. 17, 20'!$CX$102)</f>
        <v>-2.3310023310023312E-2</v>
      </c>
      <c r="AT71" s="4">
        <f ca="1">'Рис. 17, 20'!AT71-(('Рис. 17, 20'!$CX71*'Рис. 17, 20'!AT$102)/'Рис. 17, 20'!$CX$102)</f>
        <v>-6.9930069930069935E-2</v>
      </c>
      <c r="AU71" s="4">
        <f ca="1">'Рис. 17, 20'!AU71-(('Рис. 17, 20'!$CX71*'Рис. 17, 20'!AU$102)/'Рис. 17, 20'!$CX$102)</f>
        <v>-2.3310023310023312E-2</v>
      </c>
      <c r="AV71" s="4">
        <f ca="1">'Рис. 17, 20'!AV71-(('Рис. 17, 20'!$CX71*'Рис. 17, 20'!AV$102)/'Рис. 17, 20'!$CX$102)</f>
        <v>-6.9930069930069935E-2</v>
      </c>
      <c r="AW71" s="4">
        <f ca="1">'Рис. 17, 20'!AW71-(('Рис. 17, 20'!$CX71*'Рис. 17, 20'!AW$102)/'Рис. 17, 20'!$CX$102)</f>
        <v>-9.324009324009324E-3</v>
      </c>
      <c r="AX71" s="4">
        <f ca="1">'Рис. 17, 20'!AX71-(('Рис. 17, 20'!$CX71*'Рис. 17, 20'!AX$102)/'Рис. 17, 20'!$CX$102)</f>
        <v>-4.662004662004662E-3</v>
      </c>
      <c r="AY71" s="4">
        <f ca="1">'Рис. 17, 20'!AY71-(('Рис. 17, 20'!$CX71*'Рис. 17, 20'!AY$102)/'Рис. 17, 20'!$CX$102)</f>
        <v>-1.3986013986013986E-2</v>
      </c>
      <c r="AZ71" s="4">
        <f ca="1">'Рис. 17, 20'!AZ71-(('Рис. 17, 20'!$CX71*'Рис. 17, 20'!AZ$102)/'Рис. 17, 20'!$CX$102)</f>
        <v>-4.662004662004662E-3</v>
      </c>
      <c r="BA71" s="4">
        <f ca="1">'Рис. 17, 20'!BA71-(('Рис. 17, 20'!$CX71*'Рис. 17, 20'!BA$102)/'Рис. 17, 20'!$CX$102)</f>
        <v>-2.7972027972027972E-2</v>
      </c>
      <c r="BB71" s="4">
        <f ca="1">'Рис. 17, 20'!BB71-(('Рис. 17, 20'!$CX71*'Рис. 17, 20'!BB$102)/'Рис. 17, 20'!$CX$102)</f>
        <v>-2.3310023310023312E-2</v>
      </c>
      <c r="BC71" s="4">
        <f ca="1">'Рис. 17, 20'!BC71-(('Рис. 17, 20'!$CX71*'Рис. 17, 20'!BC$102)/'Рис. 17, 20'!$CX$102)</f>
        <v>-4.6620046620046623E-2</v>
      </c>
      <c r="BD71" s="4">
        <f ca="1">'Рис. 17, 20'!BD71-(('Рис. 17, 20'!$CX71*'Рис. 17, 20'!BD$102)/'Рис. 17, 20'!$CX$102)</f>
        <v>-2.3310023310023312E-2</v>
      </c>
      <c r="BE71" s="4">
        <f ca="1">'Рис. 17, 20'!BE71-(('Рис. 17, 20'!$CX71*'Рис. 17, 20'!BE$102)/'Рис. 17, 20'!$CX$102)</f>
        <v>-6.9930069930069935E-2</v>
      </c>
      <c r="BF71" s="4">
        <f ca="1">'Рис. 17, 20'!BF71-(('Рис. 17, 20'!$CX71*'Рис. 17, 20'!BF$102)/'Рис. 17, 20'!$CX$102)</f>
        <v>-5.128205128205128E-2</v>
      </c>
      <c r="BG71" s="4">
        <f ca="1">'Рис. 17, 20'!BG71-(('Рис. 17, 20'!$CX71*'Рис. 17, 20'!BG$102)/'Рис. 17, 20'!$CX$102)</f>
        <v>-2.3310023310023312E-2</v>
      </c>
      <c r="BH71" s="4">
        <f ca="1">'Рис. 17, 20'!BH71-(('Рис. 17, 20'!$CX71*'Рис. 17, 20'!BH$102)/'Рис. 17, 20'!$CX$102)</f>
        <v>-6.0606060606060608E-2</v>
      </c>
      <c r="BI71" s="4">
        <f ca="1">'Рис. 17, 20'!BI71-(('Рис. 17, 20'!$CX71*'Рис. 17, 20'!BI$102)/'Рис. 17, 20'!$CX$102)</f>
        <v>-3.7296037296037296E-2</v>
      </c>
      <c r="BJ71" s="4">
        <f ca="1">'Рис. 17, 20'!BJ71-(('Рис. 17, 20'!$CX71*'Рис. 17, 20'!BJ$102)/'Рис. 17, 20'!$CX$102)</f>
        <v>-1.8648018648018648E-2</v>
      </c>
      <c r="BK71" s="4">
        <f ca="1">'Рис. 17, 20'!BK71-(('Рис. 17, 20'!$CX71*'Рис. 17, 20'!BK$102)/'Рис. 17, 20'!$CX$102)</f>
        <v>-6.9930069930069935E-2</v>
      </c>
      <c r="BL71" s="4">
        <f ca="1">'Рис. 17, 20'!BL71-(('Рис. 17, 20'!$CX71*'Рис. 17, 20'!BL$102)/'Рис. 17, 20'!$CX$102)</f>
        <v>0</v>
      </c>
      <c r="BM71" s="4">
        <f ca="1">'Рис. 17, 20'!BM71-(('Рис. 17, 20'!$CX71*'Рис. 17, 20'!BM$102)/'Рис. 17, 20'!$CX$102)</f>
        <v>-6.0606060606060608E-2</v>
      </c>
      <c r="BN71" s="4">
        <f ca="1">'Рис. 17, 20'!BN71-(('Рис. 17, 20'!$CX71*'Рис. 17, 20'!BN$102)/'Рис. 17, 20'!$CX$102)</f>
        <v>-0.10722610722610723</v>
      </c>
      <c r="BO71" s="4">
        <f ca="1">'Рис. 17, 20'!BO71-(('Рис. 17, 20'!$CX71*'Рис. 17, 20'!BO$102)/'Рис. 17, 20'!$CX$102)</f>
        <v>-9.324009324009324E-3</v>
      </c>
      <c r="BP71" s="4">
        <f ca="1">'Рис. 17, 20'!BP71-(('Рис. 17, 20'!$CX71*'Рис. 17, 20'!BP$102)/'Рис. 17, 20'!$CX$102)</f>
        <v>-4.6620046620046623E-2</v>
      </c>
      <c r="BQ71" s="4">
        <f ca="1">'Рис. 17, 20'!BQ71-(('Рис. 17, 20'!$CX71*'Рис. 17, 20'!BQ$102)/'Рис. 17, 20'!$CX$102)</f>
        <v>-4.662004662004662E-3</v>
      </c>
      <c r="BR71" s="4">
        <f ca="1">'Рис. 17, 20'!BR71-(('Рис. 17, 20'!$CX71*'Рис. 17, 20'!BR$102)/'Рис. 17, 20'!$CX$102)</f>
        <v>-3.2634032634032632E-2</v>
      </c>
      <c r="BS71" s="4">
        <f ca="1">'Рис. 17, 20'!BS71-(('Рис. 17, 20'!$CX71*'Рис. 17, 20'!BS$102)/'Рис. 17, 20'!$CX$102)</f>
        <v>-1.8648018648018648E-2</v>
      </c>
      <c r="BT71" s="4">
        <f ca="1">'Рис. 17, 20'!BT71-(('Рис. 17, 20'!$CX71*'Рис. 17, 20'!BT$102)/'Рис. 17, 20'!$CX$102)</f>
        <v>-1.3986013986013986E-2</v>
      </c>
      <c r="BU71" s="4">
        <f ca="1">'Рис. 17, 20'!BU71-(('Рис. 17, 20'!$CX71*'Рис. 17, 20'!BU$102)/'Рис. 17, 20'!$CX$102)</f>
        <v>0.98135198135198132</v>
      </c>
      <c r="BV71" s="4">
        <f ca="1">'Рис. 17, 20'!BV71-(('Рис. 17, 20'!$CX71*'Рис. 17, 20'!BV$102)/'Рис. 17, 20'!$CX$102)</f>
        <v>-9.324009324009324E-3</v>
      </c>
      <c r="BW71" s="4">
        <f ca="1">'Рис. 17, 20'!BW71-(('Рис. 17, 20'!$CX71*'Рис. 17, 20'!BW$102)/'Рис. 17, 20'!$CX$102)</f>
        <v>-5.5944055944055944E-2</v>
      </c>
      <c r="BX71" s="4">
        <f ca="1">'Рис. 17, 20'!BX71-(('Рис. 17, 20'!$CX71*'Рис. 17, 20'!BX$102)/'Рис. 17, 20'!$CX$102)</f>
        <v>-5.128205128205128E-2</v>
      </c>
      <c r="BY71" s="4">
        <f ca="1">'Рис. 17, 20'!BY71-(('Рис. 17, 20'!$CX71*'Рис. 17, 20'!BY$102)/'Рис. 17, 20'!$CX$102)</f>
        <v>-7.4592074592074592E-2</v>
      </c>
      <c r="BZ71" s="4">
        <f ca="1">'Рис. 17, 20'!BZ71-(('Рис. 17, 20'!$CX71*'Рис. 17, 20'!BZ$102)/'Рис. 17, 20'!$CX$102)</f>
        <v>-4.6620046620046623E-2</v>
      </c>
      <c r="CA71" s="4">
        <f ca="1">'Рис. 17, 20'!CA71-(('Рис. 17, 20'!$CX71*'Рис. 17, 20'!CA$102)/'Рис. 17, 20'!$CX$102)</f>
        <v>-1.3986013986013986E-2</v>
      </c>
      <c r="CB71" s="4">
        <f ca="1">'Рис. 17, 20'!CB71-(('Рис. 17, 20'!$CX71*'Рис. 17, 20'!CB$102)/'Рис. 17, 20'!$CX$102)</f>
        <v>-1.8648018648018648E-2</v>
      </c>
      <c r="CC71" s="4">
        <f ca="1">'Рис. 17, 20'!CC71-(('Рис. 17, 20'!$CX71*'Рис. 17, 20'!CC$102)/'Рис. 17, 20'!$CX$102)</f>
        <v>-4.6620046620046623E-2</v>
      </c>
      <c r="CD71" s="4">
        <f ca="1">'Рис. 17, 20'!CD71-(('Рис. 17, 20'!$CX71*'Рис. 17, 20'!CD$102)/'Рис. 17, 20'!$CX$102)</f>
        <v>-1.3986013986013986E-2</v>
      </c>
      <c r="CE71" s="4">
        <f ca="1">'Рис. 17, 20'!CE71-(('Рис. 17, 20'!$CX71*'Рис. 17, 20'!CE$102)/'Рис. 17, 20'!$CX$102)</f>
        <v>-1.3986013986013986E-2</v>
      </c>
      <c r="CF71" s="4">
        <f ca="1">'Рис. 17, 20'!CF71-(('Рис. 17, 20'!$CX71*'Рис. 17, 20'!CF$102)/'Рис. 17, 20'!$CX$102)</f>
        <v>-9.324009324009324E-3</v>
      </c>
      <c r="CG71" s="4">
        <f ca="1">'Рис. 17, 20'!CG71-(('Рис. 17, 20'!$CX71*'Рис. 17, 20'!CG$102)/'Рис. 17, 20'!$CX$102)</f>
        <v>-5.128205128205128E-2</v>
      </c>
      <c r="CH71" s="4">
        <f ca="1">'Рис. 17, 20'!CH71-(('Рис. 17, 20'!$CX71*'Рис. 17, 20'!CH$102)/'Рис. 17, 20'!$CX$102)</f>
        <v>-7.9254079254079249E-2</v>
      </c>
      <c r="CI71" s="4">
        <f ca="1">'Рис. 17, 20'!CI71-(('Рис. 17, 20'!$CX71*'Рис. 17, 20'!CI$102)/'Рис. 17, 20'!$CX$102)</f>
        <v>-4.195804195804196E-2</v>
      </c>
      <c r="CJ71" s="4">
        <f ca="1">'Рис. 17, 20'!CJ71-(('Рис. 17, 20'!$CX71*'Рис. 17, 20'!CJ$102)/'Рис. 17, 20'!$CX$102)</f>
        <v>-9.3240093240093247E-2</v>
      </c>
      <c r="CK71" s="4">
        <f ca="1">'Рис. 17, 20'!CK71-(('Рис. 17, 20'!$CX71*'Рис. 17, 20'!CK$102)/'Рис. 17, 20'!$CX$102)</f>
        <v>-9.324009324009324E-3</v>
      </c>
      <c r="CL71" s="4">
        <f ca="1">'Рис. 17, 20'!CL71-(('Рис. 17, 20'!$CX71*'Рис. 17, 20'!CL$102)/'Рис. 17, 20'!$CX$102)</f>
        <v>0.99067599067599066</v>
      </c>
      <c r="CM71" s="4">
        <f ca="1">'Рис. 17, 20'!CM71-(('Рис. 17, 20'!$CX71*'Рис. 17, 20'!CM$102)/'Рис. 17, 20'!$CX$102)</f>
        <v>-6.9930069930069935E-2</v>
      </c>
      <c r="CN71" s="4">
        <f ca="1">'Рис. 17, 20'!CN71-(('Рис. 17, 20'!$CX71*'Рис. 17, 20'!CN$102)/'Рис. 17, 20'!$CX$102)</f>
        <v>-3.7296037296037296E-2</v>
      </c>
      <c r="CO71" s="4">
        <f ca="1">'Рис. 17, 20'!CO71-(('Рис. 17, 20'!$CX71*'Рис. 17, 20'!CO$102)/'Рис. 17, 20'!$CX$102)</f>
        <v>-6.5268065268065265E-2</v>
      </c>
      <c r="CP71" s="4">
        <f ca="1">'Рис. 17, 20'!CP71-(('Рис. 17, 20'!$CX71*'Рис. 17, 20'!CP$102)/'Рис. 17, 20'!$CX$102)</f>
        <v>-2.3310023310023312E-2</v>
      </c>
      <c r="CQ71" s="4">
        <f ca="1">'Рис. 17, 20'!CQ71-(('Рис. 17, 20'!$CX71*'Рис. 17, 20'!CQ$102)/'Рис. 17, 20'!$CX$102)</f>
        <v>-7.4592074592074592E-2</v>
      </c>
      <c r="CR71" s="4">
        <f ca="1">'Рис. 17, 20'!CR71-(('Рис. 17, 20'!$CX71*'Рис. 17, 20'!CR$102)/'Рис. 17, 20'!$CX$102)</f>
        <v>-1.3986013986013986E-2</v>
      </c>
      <c r="CS71" s="4">
        <f ca="1">'Рис. 17, 20'!CS71-(('Рис. 17, 20'!$CX71*'Рис. 17, 20'!CS$102)/'Рис. 17, 20'!$CX$102)</f>
        <v>-1.3986013986013986E-2</v>
      </c>
      <c r="CT71" s="4">
        <f ca="1">'Рис. 17, 20'!CT71-(('Рис. 17, 20'!$CX71*'Рис. 17, 20'!CT$102)/'Рис. 17, 20'!$CX$102)</f>
        <v>-8.3916083916083919E-2</v>
      </c>
      <c r="CU71" s="4">
        <f ca="1">'Рис. 17, 20'!CU71-(('Рис. 17, 20'!$CX71*'Рис. 17, 20'!CU$102)/'Рис. 17, 20'!$CX$102)</f>
        <v>-2.3310023310023312E-2</v>
      </c>
      <c r="CV71" s="4">
        <f ca="1">'Рис. 17, 20'!CV71-(('Рис. 17, 20'!$CX71*'Рис. 17, 20'!CV$102)/'Рис. 17, 20'!$CX$102)</f>
        <v>-1.8648018648018648E-2</v>
      </c>
      <c r="CW71" s="4">
        <f ca="1">'Рис. 17, 20'!CW71-(('Рис. 17, 20'!$CX71*'Рис. 17, 20'!CW$102)/'Рис. 17, 20'!$CX$102)</f>
        <v>-1.8648018648018648E-2</v>
      </c>
    </row>
    <row r="72" spans="1:101" x14ac:dyDescent="0.25">
      <c r="A72" s="9" t="s">
        <v>55</v>
      </c>
      <c r="B72" s="4">
        <f ca="1">'Рис. 17, 20'!B72-(('Рис. 17, 20'!$CX72*'Рис. 17, 20'!B$102)/'Рис. 17, 20'!$CX$102)</f>
        <v>-4.8951048951048952E-2</v>
      </c>
      <c r="C72" s="4">
        <f ca="1">'Рис. 17, 20'!C72-(('Рис. 17, 20'!$CX72*'Рис. 17, 20'!C$102)/'Рис. 17, 20'!$CX$102)</f>
        <v>-2.097902097902098E-2</v>
      </c>
      <c r="D72" s="4">
        <f ca="1">'Рис. 17, 20'!D72-(('Рис. 17, 20'!$CX72*'Рис. 17, 20'!D$102)/'Рис. 17, 20'!$CX$102)</f>
        <v>-4.5454545454545456E-2</v>
      </c>
      <c r="E72" s="4">
        <f ca="1">'Рис. 17, 20'!E72-(('Рис. 17, 20'!$CX72*'Рис. 17, 20'!E$102)/'Рис. 17, 20'!$CX$102)</f>
        <v>-5.944055944055944E-2</v>
      </c>
      <c r="F72" s="4">
        <f ca="1">'Рис. 17, 20'!F72-(('Рис. 17, 20'!$CX72*'Рис. 17, 20'!F$102)/'Рис. 17, 20'!$CX$102)</f>
        <v>-2.4475524475524476E-2</v>
      </c>
      <c r="G72" s="4">
        <f ca="1">'Рис. 17, 20'!G72-(('Рис. 17, 20'!$CX72*'Рис. 17, 20'!G$102)/'Рис. 17, 20'!$CX$102)</f>
        <v>-2.097902097902098E-2</v>
      </c>
      <c r="H72" s="4">
        <f ca="1">'Рис. 17, 20'!H72-(('Рис. 17, 20'!$CX72*'Рис. 17, 20'!H$102)/'Рис. 17, 20'!$CX$102)</f>
        <v>-4.5454545454545456E-2</v>
      </c>
      <c r="I72" s="4">
        <f ca="1">'Рис. 17, 20'!I72-(('Рис. 17, 20'!$CX72*'Рис. 17, 20'!I$102)/'Рис. 17, 20'!$CX$102)</f>
        <v>-5.2447552447552448E-2</v>
      </c>
      <c r="J72" s="4">
        <f ca="1">'Рис. 17, 20'!J72-(('Рис. 17, 20'!$CX72*'Рис. 17, 20'!J$102)/'Рис. 17, 20'!$CX$102)</f>
        <v>-2.7972027972027972E-2</v>
      </c>
      <c r="K72" s="4">
        <f ca="1">'Рис. 17, 20'!K72-(('Рис. 17, 20'!$CX72*'Рис. 17, 20'!K$102)/'Рис. 17, 20'!$CX$102)</f>
        <v>-5.2447552447552448E-2</v>
      </c>
      <c r="L72" s="4">
        <f ca="1">'Рис. 17, 20'!L72-(('Рис. 17, 20'!$CX72*'Рис. 17, 20'!L$102)/'Рис. 17, 20'!$CX$102)</f>
        <v>-6.993006993006993E-3</v>
      </c>
      <c r="M72" s="4">
        <f ca="1">'Рис. 17, 20'!M72-(('Рис. 17, 20'!$CX72*'Рис. 17, 20'!M$102)/'Рис. 17, 20'!$CX$102)</f>
        <v>-3.4965034965034968E-2</v>
      </c>
      <c r="N72" s="4">
        <f ca="1">'Рис. 17, 20'!N72-(('Рис. 17, 20'!$CX72*'Рис. 17, 20'!N$102)/'Рис. 17, 20'!$CX$102)</f>
        <v>-5.5944055944055944E-2</v>
      </c>
      <c r="O72" s="4">
        <f ca="1">'Рис. 17, 20'!O72-(('Рис. 17, 20'!$CX72*'Рис. 17, 20'!O$102)/'Рис. 17, 20'!$CX$102)</f>
        <v>-2.097902097902098E-2</v>
      </c>
      <c r="P72" s="4">
        <f ca="1">'Рис. 17, 20'!P72-(('Рис. 17, 20'!$CX72*'Рис. 17, 20'!P$102)/'Рис. 17, 20'!$CX$102)</f>
        <v>-2.4475524475524476E-2</v>
      </c>
      <c r="Q72" s="4">
        <f ca="1">'Рис. 17, 20'!Q72-(('Рис. 17, 20'!$CX72*'Рис. 17, 20'!Q$102)/'Рис. 17, 20'!$CX$102)</f>
        <v>-4.5454545454545456E-2</v>
      </c>
      <c r="R72" s="4">
        <f ca="1">'Рис. 17, 20'!R72-(('Рис. 17, 20'!$CX72*'Рис. 17, 20'!R$102)/'Рис. 17, 20'!$CX$102)</f>
        <v>-1.048951048951049E-2</v>
      </c>
      <c r="S72" s="4">
        <f ca="1">'Рис. 17, 20'!S72-(('Рис. 17, 20'!$CX72*'Рис. 17, 20'!S$102)/'Рис. 17, 20'!$CX$102)</f>
        <v>-4.5454545454545456E-2</v>
      </c>
      <c r="T72" s="4">
        <f ca="1">'Рис. 17, 20'!T72-(('Рис. 17, 20'!$CX72*'Рис. 17, 20'!T$102)/'Рис. 17, 20'!$CX$102)</f>
        <v>-6.6433566433566432E-2</v>
      </c>
      <c r="U72" s="4">
        <f ca="1">'Рис. 17, 20'!U72-(('Рис. 17, 20'!$CX72*'Рис. 17, 20'!U$102)/'Рис. 17, 20'!$CX$102)</f>
        <v>-1.048951048951049E-2</v>
      </c>
      <c r="V72" s="4">
        <f ca="1">'Рис. 17, 20'!V72-(('Рис. 17, 20'!$CX72*'Рис. 17, 20'!V$102)/'Рис. 17, 20'!$CX$102)</f>
        <v>-7.6923076923076927E-2</v>
      </c>
      <c r="W72" s="4">
        <f ca="1">'Рис. 17, 20'!W72-(('Рис. 17, 20'!$CX72*'Рис. 17, 20'!W$102)/'Рис. 17, 20'!$CX$102)</f>
        <v>-2.7972027972027972E-2</v>
      </c>
      <c r="X72" s="4">
        <f ca="1">'Рис. 17, 20'!X72-(('Рис. 17, 20'!$CX72*'Рис. 17, 20'!X$102)/'Рис. 17, 20'!$CX$102)</f>
        <v>-1.7482517482517484E-2</v>
      </c>
      <c r="Y72" s="4">
        <f ca="1">'Рис. 17, 20'!Y72-(('Рис. 17, 20'!$CX72*'Рис. 17, 20'!Y$102)/'Рис. 17, 20'!$CX$102)</f>
        <v>-2.7972027972027972E-2</v>
      </c>
      <c r="Z72" s="4">
        <f ca="1">'Рис. 17, 20'!Z72-(('Рис. 17, 20'!$CX72*'Рис. 17, 20'!Z$102)/'Рис. 17, 20'!$CX$102)</f>
        <v>-3.4965034965034968E-2</v>
      </c>
      <c r="AA72" s="4">
        <f ca="1">'Рис. 17, 20'!AA72-(('Рис. 17, 20'!$CX72*'Рис. 17, 20'!AA$102)/'Рис. 17, 20'!$CX$102)</f>
        <v>-1.3986013986013986E-2</v>
      </c>
      <c r="AB72" s="4">
        <f ca="1">'Рис. 17, 20'!AB72-(('Рис. 17, 20'!$CX72*'Рис. 17, 20'!AB$102)/'Рис. 17, 20'!$CX$102)</f>
        <v>0.98951048951048948</v>
      </c>
      <c r="AC72" s="4">
        <f ca="1">'Рис. 17, 20'!AC72-(('Рис. 17, 20'!$CX72*'Рис. 17, 20'!AC$102)/'Рис. 17, 20'!$CX$102)</f>
        <v>-1.048951048951049E-2</v>
      </c>
      <c r="AD72" s="4">
        <f ca="1">'Рис. 17, 20'!AD72-(('Рис. 17, 20'!$CX72*'Рис. 17, 20'!AD$102)/'Рис. 17, 20'!$CX$102)</f>
        <v>-2.097902097902098E-2</v>
      </c>
      <c r="AE72" s="4">
        <f ca="1">'Рис. 17, 20'!AE72-(('Рис. 17, 20'!$CX72*'Рис. 17, 20'!AE$102)/'Рис. 17, 20'!$CX$102)</f>
        <v>-3.4965034965034965E-3</v>
      </c>
      <c r="AF72" s="4">
        <f ca="1">'Рис. 17, 20'!AF72-(('Рис. 17, 20'!$CX72*'Рис. 17, 20'!AF$102)/'Рис. 17, 20'!$CX$102)</f>
        <v>-4.5454545454545456E-2</v>
      </c>
      <c r="AG72" s="4">
        <f ca="1">'Рис. 17, 20'!AG72-(('Рис. 17, 20'!$CX72*'Рис. 17, 20'!AG$102)/'Рис. 17, 20'!$CX$102)</f>
        <v>-2.097902097902098E-2</v>
      </c>
      <c r="AH72" s="4">
        <f ca="1">'Рис. 17, 20'!AH72-(('Рис. 17, 20'!$CX72*'Рис. 17, 20'!AH$102)/'Рис. 17, 20'!$CX$102)</f>
        <v>-2.097902097902098E-2</v>
      </c>
      <c r="AI72" s="4">
        <f ca="1">'Рис. 17, 20'!AI72-(('Рис. 17, 20'!$CX72*'Рис. 17, 20'!AI$102)/'Рис. 17, 20'!$CX$102)</f>
        <v>-2.097902097902098E-2</v>
      </c>
      <c r="AJ72" s="4">
        <f ca="1">'Рис. 17, 20'!AJ72-(('Рис. 17, 20'!$CX72*'Рис. 17, 20'!AJ$102)/'Рис. 17, 20'!$CX$102)</f>
        <v>-2.097902097902098E-2</v>
      </c>
      <c r="AK72" s="4">
        <f ca="1">'Рис. 17, 20'!AK72-(('Рис. 17, 20'!$CX72*'Рис. 17, 20'!AK$102)/'Рис. 17, 20'!$CX$102)</f>
        <v>-6.2937062937062943E-2</v>
      </c>
      <c r="AL72" s="4">
        <f ca="1">'Рис. 17, 20'!AL72-(('Рис. 17, 20'!$CX72*'Рис. 17, 20'!AL$102)/'Рис. 17, 20'!$CX$102)</f>
        <v>-1.3986013986013986E-2</v>
      </c>
      <c r="AM72" s="4">
        <f ca="1">'Рис. 17, 20'!AM72-(('Рис. 17, 20'!$CX72*'Рис. 17, 20'!AM$102)/'Рис. 17, 20'!$CX$102)</f>
        <v>-6.6433566433566432E-2</v>
      </c>
      <c r="AN72" s="4">
        <f ca="1">'Рис. 17, 20'!AN72-(('Рис. 17, 20'!$CX72*'Рис. 17, 20'!AN$102)/'Рис. 17, 20'!$CX$102)</f>
        <v>-1.7482517482517484E-2</v>
      </c>
      <c r="AO72" s="4">
        <f ca="1">'Рис. 17, 20'!AO72-(('Рис. 17, 20'!$CX72*'Рис. 17, 20'!AO$102)/'Рис. 17, 20'!$CX$102)</f>
        <v>-5.944055944055944E-2</v>
      </c>
      <c r="AP72" s="4">
        <f ca="1">'Рис. 17, 20'!AP72-(('Рис. 17, 20'!$CX72*'Рис. 17, 20'!AP$102)/'Рис. 17, 20'!$CX$102)</f>
        <v>-4.5454545454545456E-2</v>
      </c>
      <c r="AQ72" s="4">
        <f ca="1">'Рис. 17, 20'!AQ72-(('Рис. 17, 20'!$CX72*'Рис. 17, 20'!AQ$102)/'Рис. 17, 20'!$CX$102)</f>
        <v>-3.8461538461538464E-2</v>
      </c>
      <c r="AR72" s="4">
        <f ca="1">'Рис. 17, 20'!AR72-(('Рис. 17, 20'!$CX72*'Рис. 17, 20'!AR$102)/'Рис. 17, 20'!$CX$102)</f>
        <v>-5.2447552447552448E-2</v>
      </c>
      <c r="AS72" s="4">
        <f ca="1">'Рис. 17, 20'!AS72-(('Рис. 17, 20'!$CX72*'Рис. 17, 20'!AS$102)/'Рис. 17, 20'!$CX$102)</f>
        <v>-1.7482517482517484E-2</v>
      </c>
      <c r="AT72" s="4">
        <f ca="1">'Рис. 17, 20'!AT72-(('Рис. 17, 20'!$CX72*'Рис. 17, 20'!AT$102)/'Рис. 17, 20'!$CX$102)</f>
        <v>-5.2447552447552448E-2</v>
      </c>
      <c r="AU72" s="4">
        <f ca="1">'Рис. 17, 20'!AU72-(('Рис. 17, 20'!$CX72*'Рис. 17, 20'!AU$102)/'Рис. 17, 20'!$CX$102)</f>
        <v>-1.7482517482517484E-2</v>
      </c>
      <c r="AV72" s="4">
        <f ca="1">'Рис. 17, 20'!AV72-(('Рис. 17, 20'!$CX72*'Рис. 17, 20'!AV$102)/'Рис. 17, 20'!$CX$102)</f>
        <v>-5.2447552447552448E-2</v>
      </c>
      <c r="AW72" s="4">
        <f ca="1">'Рис. 17, 20'!AW72-(('Рис. 17, 20'!$CX72*'Рис. 17, 20'!AW$102)/'Рис. 17, 20'!$CX$102)</f>
        <v>-6.993006993006993E-3</v>
      </c>
      <c r="AX72" s="4">
        <f ca="1">'Рис. 17, 20'!AX72-(('Рис. 17, 20'!$CX72*'Рис. 17, 20'!AX$102)/'Рис. 17, 20'!$CX$102)</f>
        <v>-3.4965034965034965E-3</v>
      </c>
      <c r="AY72" s="4">
        <f ca="1">'Рис. 17, 20'!AY72-(('Рис. 17, 20'!$CX72*'Рис. 17, 20'!AY$102)/'Рис. 17, 20'!$CX$102)</f>
        <v>-1.048951048951049E-2</v>
      </c>
      <c r="AZ72" s="4">
        <f ca="1">'Рис. 17, 20'!AZ72-(('Рис. 17, 20'!$CX72*'Рис. 17, 20'!AZ$102)/'Рис. 17, 20'!$CX$102)</f>
        <v>-3.4965034965034965E-3</v>
      </c>
      <c r="BA72" s="4">
        <f ca="1">'Рис. 17, 20'!BA72-(('Рис. 17, 20'!$CX72*'Рис. 17, 20'!BA$102)/'Рис. 17, 20'!$CX$102)</f>
        <v>-2.097902097902098E-2</v>
      </c>
      <c r="BB72" s="4">
        <f ca="1">'Рис. 17, 20'!BB72-(('Рис. 17, 20'!$CX72*'Рис. 17, 20'!BB$102)/'Рис. 17, 20'!$CX$102)</f>
        <v>-1.7482517482517484E-2</v>
      </c>
      <c r="BC72" s="4">
        <f ca="1">'Рис. 17, 20'!BC72-(('Рис. 17, 20'!$CX72*'Рис. 17, 20'!BC$102)/'Рис. 17, 20'!$CX$102)</f>
        <v>-3.4965034965034968E-2</v>
      </c>
      <c r="BD72" s="4">
        <f ca="1">'Рис. 17, 20'!BD72-(('Рис. 17, 20'!$CX72*'Рис. 17, 20'!BD$102)/'Рис. 17, 20'!$CX$102)</f>
        <v>-1.7482517482517484E-2</v>
      </c>
      <c r="BE72" s="4">
        <f ca="1">'Рис. 17, 20'!BE72-(('Рис. 17, 20'!$CX72*'Рис. 17, 20'!BE$102)/'Рис. 17, 20'!$CX$102)</f>
        <v>-5.2447552447552448E-2</v>
      </c>
      <c r="BF72" s="4">
        <f ca="1">'Рис. 17, 20'!BF72-(('Рис. 17, 20'!$CX72*'Рис. 17, 20'!BF$102)/'Рис. 17, 20'!$CX$102)</f>
        <v>-3.8461538461538464E-2</v>
      </c>
      <c r="BG72" s="4">
        <f ca="1">'Рис. 17, 20'!BG72-(('Рис. 17, 20'!$CX72*'Рис. 17, 20'!BG$102)/'Рис. 17, 20'!$CX$102)</f>
        <v>-1.7482517482517484E-2</v>
      </c>
      <c r="BH72" s="4">
        <f ca="1">'Рис. 17, 20'!BH72-(('Рис. 17, 20'!$CX72*'Рис. 17, 20'!BH$102)/'Рис. 17, 20'!$CX$102)</f>
        <v>-4.5454545454545456E-2</v>
      </c>
      <c r="BI72" s="4">
        <f ca="1">'Рис. 17, 20'!BI72-(('Рис. 17, 20'!$CX72*'Рис. 17, 20'!BI$102)/'Рис. 17, 20'!$CX$102)</f>
        <v>-2.7972027972027972E-2</v>
      </c>
      <c r="BJ72" s="4">
        <f ca="1">'Рис. 17, 20'!BJ72-(('Рис. 17, 20'!$CX72*'Рис. 17, 20'!BJ$102)/'Рис. 17, 20'!$CX$102)</f>
        <v>-1.3986013986013986E-2</v>
      </c>
      <c r="BK72" s="4">
        <f ca="1">'Рис. 17, 20'!BK72-(('Рис. 17, 20'!$CX72*'Рис. 17, 20'!BK$102)/'Рис. 17, 20'!$CX$102)</f>
        <v>-5.2447552447552448E-2</v>
      </c>
      <c r="BL72" s="4">
        <f ca="1">'Рис. 17, 20'!BL72-(('Рис. 17, 20'!$CX72*'Рис. 17, 20'!BL$102)/'Рис. 17, 20'!$CX$102)</f>
        <v>0</v>
      </c>
      <c r="BM72" s="4">
        <f ca="1">'Рис. 17, 20'!BM72-(('Рис. 17, 20'!$CX72*'Рис. 17, 20'!BM$102)/'Рис. 17, 20'!$CX$102)</f>
        <v>-4.5454545454545456E-2</v>
      </c>
      <c r="BN72" s="4">
        <f ca="1">'Рис. 17, 20'!BN72-(('Рис. 17, 20'!$CX72*'Рис. 17, 20'!BN$102)/'Рис. 17, 20'!$CX$102)</f>
        <v>-8.0419580419580416E-2</v>
      </c>
      <c r="BO72" s="4">
        <f ca="1">'Рис. 17, 20'!BO72-(('Рис. 17, 20'!$CX72*'Рис. 17, 20'!BO$102)/'Рис. 17, 20'!$CX$102)</f>
        <v>-6.993006993006993E-3</v>
      </c>
      <c r="BP72" s="4">
        <f ca="1">'Рис. 17, 20'!BP72-(('Рис. 17, 20'!$CX72*'Рис. 17, 20'!BP$102)/'Рис. 17, 20'!$CX$102)</f>
        <v>-3.4965034965034968E-2</v>
      </c>
      <c r="BQ72" s="4">
        <f ca="1">'Рис. 17, 20'!BQ72-(('Рис. 17, 20'!$CX72*'Рис. 17, 20'!BQ$102)/'Рис. 17, 20'!$CX$102)</f>
        <v>0.99650349650349646</v>
      </c>
      <c r="BR72" s="4">
        <f ca="1">'Рис. 17, 20'!BR72-(('Рис. 17, 20'!$CX72*'Рис. 17, 20'!BR$102)/'Рис. 17, 20'!$CX$102)</f>
        <v>-2.4475524475524476E-2</v>
      </c>
      <c r="BS72" s="4">
        <f ca="1">'Рис. 17, 20'!BS72-(('Рис. 17, 20'!$CX72*'Рис. 17, 20'!BS$102)/'Рис. 17, 20'!$CX$102)</f>
        <v>-1.3986013986013986E-2</v>
      </c>
      <c r="BT72" s="4">
        <f ca="1">'Рис. 17, 20'!BT72-(('Рис. 17, 20'!$CX72*'Рис. 17, 20'!BT$102)/'Рис. 17, 20'!$CX$102)</f>
        <v>-1.048951048951049E-2</v>
      </c>
      <c r="BU72" s="4">
        <f ca="1">'Рис. 17, 20'!BU72-(('Рис. 17, 20'!$CX72*'Рис. 17, 20'!BU$102)/'Рис. 17, 20'!$CX$102)</f>
        <v>-1.3986013986013986E-2</v>
      </c>
      <c r="BV72" s="4">
        <f ca="1">'Рис. 17, 20'!BV72-(('Рис. 17, 20'!$CX72*'Рис. 17, 20'!BV$102)/'Рис. 17, 20'!$CX$102)</f>
        <v>-6.993006993006993E-3</v>
      </c>
      <c r="BW72" s="4">
        <f ca="1">'Рис. 17, 20'!BW72-(('Рис. 17, 20'!$CX72*'Рис. 17, 20'!BW$102)/'Рис. 17, 20'!$CX$102)</f>
        <v>-4.195804195804196E-2</v>
      </c>
      <c r="BX72" s="4">
        <f ca="1">'Рис. 17, 20'!BX72-(('Рис. 17, 20'!$CX72*'Рис. 17, 20'!BX$102)/'Рис. 17, 20'!$CX$102)</f>
        <v>-3.8461538461538464E-2</v>
      </c>
      <c r="BY72" s="4">
        <f ca="1">'Рис. 17, 20'!BY72-(('Рис. 17, 20'!$CX72*'Рис. 17, 20'!BY$102)/'Рис. 17, 20'!$CX$102)</f>
        <v>-5.5944055944055944E-2</v>
      </c>
      <c r="BZ72" s="4">
        <f ca="1">'Рис. 17, 20'!BZ72-(('Рис. 17, 20'!$CX72*'Рис. 17, 20'!BZ$102)/'Рис. 17, 20'!$CX$102)</f>
        <v>-3.4965034965034968E-2</v>
      </c>
      <c r="CA72" s="4">
        <f ca="1">'Рис. 17, 20'!CA72-(('Рис. 17, 20'!$CX72*'Рис. 17, 20'!CA$102)/'Рис. 17, 20'!$CX$102)</f>
        <v>-1.048951048951049E-2</v>
      </c>
      <c r="CB72" s="4">
        <f ca="1">'Рис. 17, 20'!CB72-(('Рис. 17, 20'!$CX72*'Рис. 17, 20'!CB$102)/'Рис. 17, 20'!$CX$102)</f>
        <v>-1.3986013986013986E-2</v>
      </c>
      <c r="CC72" s="4">
        <f ca="1">'Рис. 17, 20'!CC72-(('Рис. 17, 20'!$CX72*'Рис. 17, 20'!CC$102)/'Рис. 17, 20'!$CX$102)</f>
        <v>-3.4965034965034968E-2</v>
      </c>
      <c r="CD72" s="4">
        <f ca="1">'Рис. 17, 20'!CD72-(('Рис. 17, 20'!$CX72*'Рис. 17, 20'!CD$102)/'Рис. 17, 20'!$CX$102)</f>
        <v>0.98951048951048948</v>
      </c>
      <c r="CE72" s="4">
        <f ca="1">'Рис. 17, 20'!CE72-(('Рис. 17, 20'!$CX72*'Рис. 17, 20'!CE$102)/'Рис. 17, 20'!$CX$102)</f>
        <v>-1.048951048951049E-2</v>
      </c>
      <c r="CF72" s="4">
        <f ca="1">'Рис. 17, 20'!CF72-(('Рис. 17, 20'!$CX72*'Рис. 17, 20'!CF$102)/'Рис. 17, 20'!$CX$102)</f>
        <v>-6.993006993006993E-3</v>
      </c>
      <c r="CG72" s="4">
        <f ca="1">'Рис. 17, 20'!CG72-(('Рис. 17, 20'!$CX72*'Рис. 17, 20'!CG$102)/'Рис. 17, 20'!$CX$102)</f>
        <v>-3.8461538461538464E-2</v>
      </c>
      <c r="CH72" s="4">
        <f ca="1">'Рис. 17, 20'!CH72-(('Рис. 17, 20'!$CX72*'Рис. 17, 20'!CH$102)/'Рис. 17, 20'!$CX$102)</f>
        <v>-5.944055944055944E-2</v>
      </c>
      <c r="CI72" s="4">
        <f ca="1">'Рис. 17, 20'!CI72-(('Рис. 17, 20'!$CX72*'Рис. 17, 20'!CI$102)/'Рис. 17, 20'!$CX$102)</f>
        <v>-3.1468531468531472E-2</v>
      </c>
      <c r="CJ72" s="4">
        <f ca="1">'Рис. 17, 20'!CJ72-(('Рис. 17, 20'!$CX72*'Рис. 17, 20'!CJ$102)/'Рис. 17, 20'!$CX$102)</f>
        <v>-6.9930069930069935E-2</v>
      </c>
      <c r="CK72" s="4">
        <f ca="1">'Рис. 17, 20'!CK72-(('Рис. 17, 20'!$CX72*'Рис. 17, 20'!CK$102)/'Рис. 17, 20'!$CX$102)</f>
        <v>-6.993006993006993E-3</v>
      </c>
      <c r="CL72" s="4">
        <f ca="1">'Рис. 17, 20'!CL72-(('Рис. 17, 20'!$CX72*'Рис. 17, 20'!CL$102)/'Рис. 17, 20'!$CX$102)</f>
        <v>-6.993006993006993E-3</v>
      </c>
      <c r="CM72" s="4">
        <f ca="1">'Рис. 17, 20'!CM72-(('Рис. 17, 20'!$CX72*'Рис. 17, 20'!CM$102)/'Рис. 17, 20'!$CX$102)</f>
        <v>-5.2447552447552448E-2</v>
      </c>
      <c r="CN72" s="4">
        <f ca="1">'Рис. 17, 20'!CN72-(('Рис. 17, 20'!$CX72*'Рис. 17, 20'!CN$102)/'Рис. 17, 20'!$CX$102)</f>
        <v>-2.7972027972027972E-2</v>
      </c>
      <c r="CO72" s="4">
        <f ca="1">'Рис. 17, 20'!CO72-(('Рис. 17, 20'!$CX72*'Рис. 17, 20'!CO$102)/'Рис. 17, 20'!$CX$102)</f>
        <v>-4.8951048951048952E-2</v>
      </c>
      <c r="CP72" s="4">
        <f ca="1">'Рис. 17, 20'!CP72-(('Рис. 17, 20'!$CX72*'Рис. 17, 20'!CP$102)/'Рис. 17, 20'!$CX$102)</f>
        <v>-1.7482517482517484E-2</v>
      </c>
      <c r="CQ72" s="4">
        <f ca="1">'Рис. 17, 20'!CQ72-(('Рис. 17, 20'!$CX72*'Рис. 17, 20'!CQ$102)/'Рис. 17, 20'!$CX$102)</f>
        <v>-5.5944055944055944E-2</v>
      </c>
      <c r="CR72" s="4">
        <f ca="1">'Рис. 17, 20'!CR72-(('Рис. 17, 20'!$CX72*'Рис. 17, 20'!CR$102)/'Рис. 17, 20'!$CX$102)</f>
        <v>-1.048951048951049E-2</v>
      </c>
      <c r="CS72" s="4">
        <f ca="1">'Рис. 17, 20'!CS72-(('Рис. 17, 20'!$CX72*'Рис. 17, 20'!CS$102)/'Рис. 17, 20'!$CX$102)</f>
        <v>-1.048951048951049E-2</v>
      </c>
      <c r="CT72" s="4">
        <f ca="1">'Рис. 17, 20'!CT72-(('Рис. 17, 20'!$CX72*'Рис. 17, 20'!CT$102)/'Рис. 17, 20'!$CX$102)</f>
        <v>-6.2937062937062943E-2</v>
      </c>
      <c r="CU72" s="4">
        <f ca="1">'Рис. 17, 20'!CU72-(('Рис. 17, 20'!$CX72*'Рис. 17, 20'!CU$102)/'Рис. 17, 20'!$CX$102)</f>
        <v>-1.7482517482517484E-2</v>
      </c>
      <c r="CV72" s="4">
        <f ca="1">'Рис. 17, 20'!CV72-(('Рис. 17, 20'!$CX72*'Рис. 17, 20'!CV$102)/'Рис. 17, 20'!$CX$102)</f>
        <v>-1.3986013986013986E-2</v>
      </c>
      <c r="CW72" s="4">
        <f ca="1">'Рис. 17, 20'!CW72-(('Рис. 17, 20'!$CX72*'Рис. 17, 20'!CW$102)/'Рис. 17, 20'!$CX$102)</f>
        <v>-1.3986013986013986E-2</v>
      </c>
    </row>
    <row r="73" spans="1:101" x14ac:dyDescent="0.25">
      <c r="A73" s="9" t="s">
        <v>69</v>
      </c>
      <c r="B73" s="4">
        <f ca="1">'Рис. 17, 20'!B73-(('Рис. 17, 20'!$CX73*'Рис. 17, 20'!B$102)/'Рис. 17, 20'!$CX$102)</f>
        <v>-6.5268065268065265E-2</v>
      </c>
      <c r="C73" s="4">
        <f ca="1">'Рис. 17, 20'!C73-(('Рис. 17, 20'!$CX73*'Рис. 17, 20'!C$102)/'Рис. 17, 20'!$CX$102)</f>
        <v>0.97202797202797198</v>
      </c>
      <c r="D73" s="4">
        <f ca="1">'Рис. 17, 20'!D73-(('Рис. 17, 20'!$CX73*'Рис. 17, 20'!D$102)/'Рис. 17, 20'!$CX$102)</f>
        <v>-6.0606060606060608E-2</v>
      </c>
      <c r="E73" s="4">
        <f ca="1">'Рис. 17, 20'!E73-(('Рис. 17, 20'!$CX73*'Рис. 17, 20'!E$102)/'Рис. 17, 20'!$CX$102)</f>
        <v>-7.9254079254079249E-2</v>
      </c>
      <c r="F73" s="4">
        <f ca="1">'Рис. 17, 20'!F73-(('Рис. 17, 20'!$CX73*'Рис. 17, 20'!F$102)/'Рис. 17, 20'!$CX$102)</f>
        <v>-3.2634032634032632E-2</v>
      </c>
      <c r="G73" s="4">
        <f ca="1">'Рис. 17, 20'!G73-(('Рис. 17, 20'!$CX73*'Рис. 17, 20'!G$102)/'Рис. 17, 20'!$CX$102)</f>
        <v>-2.7972027972027972E-2</v>
      </c>
      <c r="H73" s="4">
        <f ca="1">'Рис. 17, 20'!H73-(('Рис. 17, 20'!$CX73*'Рис. 17, 20'!H$102)/'Рис. 17, 20'!$CX$102)</f>
        <v>-6.0606060606060608E-2</v>
      </c>
      <c r="I73" s="4">
        <f ca="1">'Рис. 17, 20'!I73-(('Рис. 17, 20'!$CX73*'Рис. 17, 20'!I$102)/'Рис. 17, 20'!$CX$102)</f>
        <v>-6.9930069930069935E-2</v>
      </c>
      <c r="J73" s="4">
        <f ca="1">'Рис. 17, 20'!J73-(('Рис. 17, 20'!$CX73*'Рис. 17, 20'!J$102)/'Рис. 17, 20'!$CX$102)</f>
        <v>-3.7296037296037296E-2</v>
      </c>
      <c r="K73" s="4">
        <f ca="1">'Рис. 17, 20'!K73-(('Рис. 17, 20'!$CX73*'Рис. 17, 20'!K$102)/'Рис. 17, 20'!$CX$102)</f>
        <v>-6.9930069930069935E-2</v>
      </c>
      <c r="L73" s="4">
        <f ca="1">'Рис. 17, 20'!L73-(('Рис. 17, 20'!$CX73*'Рис. 17, 20'!L$102)/'Рис. 17, 20'!$CX$102)</f>
        <v>-9.324009324009324E-3</v>
      </c>
      <c r="M73" s="4">
        <f ca="1">'Рис. 17, 20'!M73-(('Рис. 17, 20'!$CX73*'Рис. 17, 20'!M$102)/'Рис. 17, 20'!$CX$102)</f>
        <v>-4.6620046620046623E-2</v>
      </c>
      <c r="N73" s="4">
        <f ca="1">'Рис. 17, 20'!N73-(('Рис. 17, 20'!$CX73*'Рис. 17, 20'!N$102)/'Рис. 17, 20'!$CX$102)</f>
        <v>-7.4592074592074592E-2</v>
      </c>
      <c r="O73" s="4">
        <f ca="1">'Рис. 17, 20'!O73-(('Рис. 17, 20'!$CX73*'Рис. 17, 20'!O$102)/'Рис. 17, 20'!$CX$102)</f>
        <v>-2.7972027972027972E-2</v>
      </c>
      <c r="P73" s="4">
        <f ca="1">'Рис. 17, 20'!P73-(('Рис. 17, 20'!$CX73*'Рис. 17, 20'!P$102)/'Рис. 17, 20'!$CX$102)</f>
        <v>-3.2634032634032632E-2</v>
      </c>
      <c r="Q73" s="4">
        <f ca="1">'Рис. 17, 20'!Q73-(('Рис. 17, 20'!$CX73*'Рис. 17, 20'!Q$102)/'Рис. 17, 20'!$CX$102)</f>
        <v>-6.0606060606060608E-2</v>
      </c>
      <c r="R73" s="4">
        <f ca="1">'Рис. 17, 20'!R73-(('Рис. 17, 20'!$CX73*'Рис. 17, 20'!R$102)/'Рис. 17, 20'!$CX$102)</f>
        <v>-1.3986013986013986E-2</v>
      </c>
      <c r="S73" s="4">
        <f ca="1">'Рис. 17, 20'!S73-(('Рис. 17, 20'!$CX73*'Рис. 17, 20'!S$102)/'Рис. 17, 20'!$CX$102)</f>
        <v>-6.0606060606060608E-2</v>
      </c>
      <c r="T73" s="4">
        <f ca="1">'Рис. 17, 20'!T73-(('Рис. 17, 20'!$CX73*'Рис. 17, 20'!T$102)/'Рис. 17, 20'!$CX$102)</f>
        <v>-8.8578088578088576E-2</v>
      </c>
      <c r="U73" s="4">
        <f ca="1">'Рис. 17, 20'!U73-(('Рис. 17, 20'!$CX73*'Рис. 17, 20'!U$102)/'Рис. 17, 20'!$CX$102)</f>
        <v>-1.3986013986013986E-2</v>
      </c>
      <c r="V73" s="4">
        <f ca="1">'Рис. 17, 20'!V73-(('Рис. 17, 20'!$CX73*'Рис. 17, 20'!V$102)/'Рис. 17, 20'!$CX$102)</f>
        <v>-0.10256410256410256</v>
      </c>
      <c r="W73" s="4">
        <f ca="1">'Рис. 17, 20'!W73-(('Рис. 17, 20'!$CX73*'Рис. 17, 20'!W$102)/'Рис. 17, 20'!$CX$102)</f>
        <v>-3.7296037296037296E-2</v>
      </c>
      <c r="X73" s="4">
        <f ca="1">'Рис. 17, 20'!X73-(('Рис. 17, 20'!$CX73*'Рис. 17, 20'!X$102)/'Рис. 17, 20'!$CX$102)</f>
        <v>-2.3310023310023312E-2</v>
      </c>
      <c r="Y73" s="4">
        <f ca="1">'Рис. 17, 20'!Y73-(('Рис. 17, 20'!$CX73*'Рис. 17, 20'!Y$102)/'Рис. 17, 20'!$CX$102)</f>
        <v>-3.7296037296037296E-2</v>
      </c>
      <c r="Z73" s="4">
        <f ca="1">'Рис. 17, 20'!Z73-(('Рис. 17, 20'!$CX73*'Рис. 17, 20'!Z$102)/'Рис. 17, 20'!$CX$102)</f>
        <v>-4.6620046620046623E-2</v>
      </c>
      <c r="AA73" s="4">
        <f ca="1">'Рис. 17, 20'!AA73-(('Рис. 17, 20'!$CX73*'Рис. 17, 20'!AA$102)/'Рис. 17, 20'!$CX$102)</f>
        <v>0.98135198135198132</v>
      </c>
      <c r="AB73" s="4">
        <f ca="1">'Рис. 17, 20'!AB73-(('Рис. 17, 20'!$CX73*'Рис. 17, 20'!AB$102)/'Рис. 17, 20'!$CX$102)</f>
        <v>-1.3986013986013986E-2</v>
      </c>
      <c r="AC73" s="4">
        <f ca="1">'Рис. 17, 20'!AC73-(('Рис. 17, 20'!$CX73*'Рис. 17, 20'!AC$102)/'Рис. 17, 20'!$CX$102)</f>
        <v>-1.3986013986013986E-2</v>
      </c>
      <c r="AD73" s="4">
        <f ca="1">'Рис. 17, 20'!AD73-(('Рис. 17, 20'!$CX73*'Рис. 17, 20'!AD$102)/'Рис. 17, 20'!$CX$102)</f>
        <v>0.97202797202797198</v>
      </c>
      <c r="AE73" s="4">
        <f ca="1">'Рис. 17, 20'!AE73-(('Рис. 17, 20'!$CX73*'Рис. 17, 20'!AE$102)/'Рис. 17, 20'!$CX$102)</f>
        <v>-4.662004662004662E-3</v>
      </c>
      <c r="AF73" s="4">
        <f ca="1">'Рис. 17, 20'!AF73-(('Рис. 17, 20'!$CX73*'Рис. 17, 20'!AF$102)/'Рис. 17, 20'!$CX$102)</f>
        <v>-6.0606060606060608E-2</v>
      </c>
      <c r="AG73" s="4">
        <f ca="1">'Рис. 17, 20'!AG73-(('Рис. 17, 20'!$CX73*'Рис. 17, 20'!AG$102)/'Рис. 17, 20'!$CX$102)</f>
        <v>-2.7972027972027972E-2</v>
      </c>
      <c r="AH73" s="4">
        <f ca="1">'Рис. 17, 20'!AH73-(('Рис. 17, 20'!$CX73*'Рис. 17, 20'!AH$102)/'Рис. 17, 20'!$CX$102)</f>
        <v>-2.7972027972027972E-2</v>
      </c>
      <c r="AI73" s="4">
        <f ca="1">'Рис. 17, 20'!AI73-(('Рис. 17, 20'!$CX73*'Рис. 17, 20'!AI$102)/'Рис. 17, 20'!$CX$102)</f>
        <v>-2.7972027972027972E-2</v>
      </c>
      <c r="AJ73" s="4">
        <f ca="1">'Рис. 17, 20'!AJ73-(('Рис. 17, 20'!$CX73*'Рис. 17, 20'!AJ$102)/'Рис. 17, 20'!$CX$102)</f>
        <v>-2.7972027972027972E-2</v>
      </c>
      <c r="AK73" s="4">
        <f ca="1">'Рис. 17, 20'!AK73-(('Рис. 17, 20'!$CX73*'Рис. 17, 20'!AK$102)/'Рис. 17, 20'!$CX$102)</f>
        <v>-8.3916083916083919E-2</v>
      </c>
      <c r="AL73" s="4">
        <f ca="1">'Рис. 17, 20'!AL73-(('Рис. 17, 20'!$CX73*'Рис. 17, 20'!AL$102)/'Рис. 17, 20'!$CX$102)</f>
        <v>-1.8648018648018648E-2</v>
      </c>
      <c r="AM73" s="4">
        <f ca="1">'Рис. 17, 20'!AM73-(('Рис. 17, 20'!$CX73*'Рис. 17, 20'!AM$102)/'Рис. 17, 20'!$CX$102)</f>
        <v>-8.8578088578088576E-2</v>
      </c>
      <c r="AN73" s="4">
        <f ca="1">'Рис. 17, 20'!AN73-(('Рис. 17, 20'!$CX73*'Рис. 17, 20'!AN$102)/'Рис. 17, 20'!$CX$102)</f>
        <v>-2.3310023310023312E-2</v>
      </c>
      <c r="AO73" s="4">
        <f ca="1">'Рис. 17, 20'!AO73-(('Рис. 17, 20'!$CX73*'Рис. 17, 20'!AO$102)/'Рис. 17, 20'!$CX$102)</f>
        <v>-7.9254079254079249E-2</v>
      </c>
      <c r="AP73" s="4">
        <f ca="1">'Рис. 17, 20'!AP73-(('Рис. 17, 20'!$CX73*'Рис. 17, 20'!AP$102)/'Рис. 17, 20'!$CX$102)</f>
        <v>-6.0606060606060608E-2</v>
      </c>
      <c r="AQ73" s="4">
        <f ca="1">'Рис. 17, 20'!AQ73-(('Рис. 17, 20'!$CX73*'Рис. 17, 20'!AQ$102)/'Рис. 17, 20'!$CX$102)</f>
        <v>-5.128205128205128E-2</v>
      </c>
      <c r="AR73" s="4">
        <f ca="1">'Рис. 17, 20'!AR73-(('Рис. 17, 20'!$CX73*'Рис. 17, 20'!AR$102)/'Рис. 17, 20'!$CX$102)</f>
        <v>-6.9930069930069935E-2</v>
      </c>
      <c r="AS73" s="4">
        <f ca="1">'Рис. 17, 20'!AS73-(('Рис. 17, 20'!$CX73*'Рис. 17, 20'!AS$102)/'Рис. 17, 20'!$CX$102)</f>
        <v>-2.3310023310023312E-2</v>
      </c>
      <c r="AT73" s="4">
        <f ca="1">'Рис. 17, 20'!AT73-(('Рис. 17, 20'!$CX73*'Рис. 17, 20'!AT$102)/'Рис. 17, 20'!$CX$102)</f>
        <v>-6.9930069930069935E-2</v>
      </c>
      <c r="AU73" s="4">
        <f ca="1">'Рис. 17, 20'!AU73-(('Рис. 17, 20'!$CX73*'Рис. 17, 20'!AU$102)/'Рис. 17, 20'!$CX$102)</f>
        <v>-2.3310023310023312E-2</v>
      </c>
      <c r="AV73" s="4">
        <f ca="1">'Рис. 17, 20'!AV73-(('Рис. 17, 20'!$CX73*'Рис. 17, 20'!AV$102)/'Рис. 17, 20'!$CX$102)</f>
        <v>-6.9930069930069935E-2</v>
      </c>
      <c r="AW73" s="4">
        <f ca="1">'Рис. 17, 20'!AW73-(('Рис. 17, 20'!$CX73*'Рис. 17, 20'!AW$102)/'Рис. 17, 20'!$CX$102)</f>
        <v>-9.324009324009324E-3</v>
      </c>
      <c r="AX73" s="4">
        <f ca="1">'Рис. 17, 20'!AX73-(('Рис. 17, 20'!$CX73*'Рис. 17, 20'!AX$102)/'Рис. 17, 20'!$CX$102)</f>
        <v>-4.662004662004662E-3</v>
      </c>
      <c r="AY73" s="4">
        <f ca="1">'Рис. 17, 20'!AY73-(('Рис. 17, 20'!$CX73*'Рис. 17, 20'!AY$102)/'Рис. 17, 20'!$CX$102)</f>
        <v>-1.3986013986013986E-2</v>
      </c>
      <c r="AZ73" s="4">
        <f ca="1">'Рис. 17, 20'!AZ73-(('Рис. 17, 20'!$CX73*'Рис. 17, 20'!AZ$102)/'Рис. 17, 20'!$CX$102)</f>
        <v>-4.662004662004662E-3</v>
      </c>
      <c r="BA73" s="4">
        <f ca="1">'Рис. 17, 20'!BA73-(('Рис. 17, 20'!$CX73*'Рис. 17, 20'!BA$102)/'Рис. 17, 20'!$CX$102)</f>
        <v>-2.7972027972027972E-2</v>
      </c>
      <c r="BB73" s="4">
        <f ca="1">'Рис. 17, 20'!BB73-(('Рис. 17, 20'!$CX73*'Рис. 17, 20'!BB$102)/'Рис. 17, 20'!$CX$102)</f>
        <v>-2.3310023310023312E-2</v>
      </c>
      <c r="BC73" s="4">
        <f ca="1">'Рис. 17, 20'!BC73-(('Рис. 17, 20'!$CX73*'Рис. 17, 20'!BC$102)/'Рис. 17, 20'!$CX$102)</f>
        <v>-4.6620046620046623E-2</v>
      </c>
      <c r="BD73" s="4">
        <f ca="1">'Рис. 17, 20'!BD73-(('Рис. 17, 20'!$CX73*'Рис. 17, 20'!BD$102)/'Рис. 17, 20'!$CX$102)</f>
        <v>-2.3310023310023312E-2</v>
      </c>
      <c r="BE73" s="4">
        <f ca="1">'Рис. 17, 20'!BE73-(('Рис. 17, 20'!$CX73*'Рис. 17, 20'!BE$102)/'Рис. 17, 20'!$CX$102)</f>
        <v>-6.9930069930069935E-2</v>
      </c>
      <c r="BF73" s="4">
        <f ca="1">'Рис. 17, 20'!BF73-(('Рис. 17, 20'!$CX73*'Рис. 17, 20'!BF$102)/'Рис. 17, 20'!$CX$102)</f>
        <v>-5.128205128205128E-2</v>
      </c>
      <c r="BG73" s="4">
        <f ca="1">'Рис. 17, 20'!BG73-(('Рис. 17, 20'!$CX73*'Рис. 17, 20'!BG$102)/'Рис. 17, 20'!$CX$102)</f>
        <v>-2.3310023310023312E-2</v>
      </c>
      <c r="BH73" s="4">
        <f ca="1">'Рис. 17, 20'!BH73-(('Рис. 17, 20'!$CX73*'Рис. 17, 20'!BH$102)/'Рис. 17, 20'!$CX$102)</f>
        <v>-6.0606060606060608E-2</v>
      </c>
      <c r="BI73" s="4">
        <f ca="1">'Рис. 17, 20'!BI73-(('Рис. 17, 20'!$CX73*'Рис. 17, 20'!BI$102)/'Рис. 17, 20'!$CX$102)</f>
        <v>-3.7296037296037296E-2</v>
      </c>
      <c r="BJ73" s="4">
        <f ca="1">'Рис. 17, 20'!BJ73-(('Рис. 17, 20'!$CX73*'Рис. 17, 20'!BJ$102)/'Рис. 17, 20'!$CX$102)</f>
        <v>-1.8648018648018648E-2</v>
      </c>
      <c r="BK73" s="4">
        <f ca="1">'Рис. 17, 20'!BK73-(('Рис. 17, 20'!$CX73*'Рис. 17, 20'!BK$102)/'Рис. 17, 20'!$CX$102)</f>
        <v>-6.9930069930069935E-2</v>
      </c>
      <c r="BL73" s="4">
        <f ca="1">'Рис. 17, 20'!BL73-(('Рис. 17, 20'!$CX73*'Рис. 17, 20'!BL$102)/'Рис. 17, 20'!$CX$102)</f>
        <v>0</v>
      </c>
      <c r="BM73" s="4">
        <f ca="1">'Рис. 17, 20'!BM73-(('Рис. 17, 20'!$CX73*'Рис. 17, 20'!BM$102)/'Рис. 17, 20'!$CX$102)</f>
        <v>-6.0606060606060608E-2</v>
      </c>
      <c r="BN73" s="4">
        <f ca="1">'Рис. 17, 20'!BN73-(('Рис. 17, 20'!$CX73*'Рис. 17, 20'!BN$102)/'Рис. 17, 20'!$CX$102)</f>
        <v>-0.10722610722610723</v>
      </c>
      <c r="BO73" s="4">
        <f ca="1">'Рис. 17, 20'!BO73-(('Рис. 17, 20'!$CX73*'Рис. 17, 20'!BO$102)/'Рис. 17, 20'!$CX$102)</f>
        <v>-9.324009324009324E-3</v>
      </c>
      <c r="BP73" s="4">
        <f ca="1">'Рис. 17, 20'!BP73-(('Рис. 17, 20'!$CX73*'Рис. 17, 20'!BP$102)/'Рис. 17, 20'!$CX$102)</f>
        <v>-4.6620046620046623E-2</v>
      </c>
      <c r="BQ73" s="4">
        <f ca="1">'Рис. 17, 20'!BQ73-(('Рис. 17, 20'!$CX73*'Рис. 17, 20'!BQ$102)/'Рис. 17, 20'!$CX$102)</f>
        <v>-4.662004662004662E-3</v>
      </c>
      <c r="BR73" s="4">
        <f ca="1">'Рис. 17, 20'!BR73-(('Рис. 17, 20'!$CX73*'Рис. 17, 20'!BR$102)/'Рис. 17, 20'!$CX$102)</f>
        <v>-3.2634032634032632E-2</v>
      </c>
      <c r="BS73" s="4">
        <f ca="1">'Рис. 17, 20'!BS73-(('Рис. 17, 20'!$CX73*'Рис. 17, 20'!BS$102)/'Рис. 17, 20'!$CX$102)</f>
        <v>0.98135198135198132</v>
      </c>
      <c r="BT73" s="4">
        <f ca="1">'Рис. 17, 20'!BT73-(('Рис. 17, 20'!$CX73*'Рис. 17, 20'!BT$102)/'Рис. 17, 20'!$CX$102)</f>
        <v>-1.3986013986013986E-2</v>
      </c>
      <c r="BU73" s="4">
        <f ca="1">'Рис. 17, 20'!BU73-(('Рис. 17, 20'!$CX73*'Рис. 17, 20'!BU$102)/'Рис. 17, 20'!$CX$102)</f>
        <v>-1.8648018648018648E-2</v>
      </c>
      <c r="BV73" s="4">
        <f ca="1">'Рис. 17, 20'!BV73-(('Рис. 17, 20'!$CX73*'Рис. 17, 20'!BV$102)/'Рис. 17, 20'!$CX$102)</f>
        <v>-9.324009324009324E-3</v>
      </c>
      <c r="BW73" s="4">
        <f ca="1">'Рис. 17, 20'!BW73-(('Рис. 17, 20'!$CX73*'Рис. 17, 20'!BW$102)/'Рис. 17, 20'!$CX$102)</f>
        <v>-5.5944055944055944E-2</v>
      </c>
      <c r="BX73" s="4">
        <f ca="1">'Рис. 17, 20'!BX73-(('Рис. 17, 20'!$CX73*'Рис. 17, 20'!BX$102)/'Рис. 17, 20'!$CX$102)</f>
        <v>-5.128205128205128E-2</v>
      </c>
      <c r="BY73" s="4">
        <f ca="1">'Рис. 17, 20'!BY73-(('Рис. 17, 20'!$CX73*'Рис. 17, 20'!BY$102)/'Рис. 17, 20'!$CX$102)</f>
        <v>-7.4592074592074592E-2</v>
      </c>
      <c r="BZ73" s="4">
        <f ca="1">'Рис. 17, 20'!BZ73-(('Рис. 17, 20'!$CX73*'Рис. 17, 20'!BZ$102)/'Рис. 17, 20'!$CX$102)</f>
        <v>-4.6620046620046623E-2</v>
      </c>
      <c r="CA73" s="4">
        <f ca="1">'Рис. 17, 20'!CA73-(('Рис. 17, 20'!$CX73*'Рис. 17, 20'!CA$102)/'Рис. 17, 20'!$CX$102)</f>
        <v>-1.3986013986013986E-2</v>
      </c>
      <c r="CB73" s="4">
        <f ca="1">'Рис. 17, 20'!CB73-(('Рис. 17, 20'!$CX73*'Рис. 17, 20'!CB$102)/'Рис. 17, 20'!$CX$102)</f>
        <v>-1.8648018648018648E-2</v>
      </c>
      <c r="CC73" s="4">
        <f ca="1">'Рис. 17, 20'!CC73-(('Рис. 17, 20'!$CX73*'Рис. 17, 20'!CC$102)/'Рис. 17, 20'!$CX$102)</f>
        <v>-4.6620046620046623E-2</v>
      </c>
      <c r="CD73" s="4">
        <f ca="1">'Рис. 17, 20'!CD73-(('Рис. 17, 20'!$CX73*'Рис. 17, 20'!CD$102)/'Рис. 17, 20'!$CX$102)</f>
        <v>-1.3986013986013986E-2</v>
      </c>
      <c r="CE73" s="4">
        <f ca="1">'Рис. 17, 20'!CE73-(('Рис. 17, 20'!$CX73*'Рис. 17, 20'!CE$102)/'Рис. 17, 20'!$CX$102)</f>
        <v>-1.3986013986013986E-2</v>
      </c>
      <c r="CF73" s="4">
        <f ca="1">'Рис. 17, 20'!CF73-(('Рис. 17, 20'!$CX73*'Рис. 17, 20'!CF$102)/'Рис. 17, 20'!$CX$102)</f>
        <v>-9.324009324009324E-3</v>
      </c>
      <c r="CG73" s="4">
        <f ca="1">'Рис. 17, 20'!CG73-(('Рис. 17, 20'!$CX73*'Рис. 17, 20'!CG$102)/'Рис. 17, 20'!$CX$102)</f>
        <v>-5.128205128205128E-2</v>
      </c>
      <c r="CH73" s="4">
        <f ca="1">'Рис. 17, 20'!CH73-(('Рис. 17, 20'!$CX73*'Рис. 17, 20'!CH$102)/'Рис. 17, 20'!$CX$102)</f>
        <v>-7.9254079254079249E-2</v>
      </c>
      <c r="CI73" s="4">
        <f ca="1">'Рис. 17, 20'!CI73-(('Рис. 17, 20'!$CX73*'Рис. 17, 20'!CI$102)/'Рис. 17, 20'!$CX$102)</f>
        <v>-4.195804195804196E-2</v>
      </c>
      <c r="CJ73" s="4">
        <f ca="1">'Рис. 17, 20'!CJ73-(('Рис. 17, 20'!$CX73*'Рис. 17, 20'!CJ$102)/'Рис. 17, 20'!$CX$102)</f>
        <v>-9.3240093240093247E-2</v>
      </c>
      <c r="CK73" s="4">
        <f ca="1">'Рис. 17, 20'!CK73-(('Рис. 17, 20'!$CX73*'Рис. 17, 20'!CK$102)/'Рис. 17, 20'!$CX$102)</f>
        <v>-9.324009324009324E-3</v>
      </c>
      <c r="CL73" s="4">
        <f ca="1">'Рис. 17, 20'!CL73-(('Рис. 17, 20'!$CX73*'Рис. 17, 20'!CL$102)/'Рис. 17, 20'!$CX$102)</f>
        <v>-9.324009324009324E-3</v>
      </c>
      <c r="CM73" s="4">
        <f ca="1">'Рис. 17, 20'!CM73-(('Рис. 17, 20'!$CX73*'Рис. 17, 20'!CM$102)/'Рис. 17, 20'!$CX$102)</f>
        <v>-6.9930069930069935E-2</v>
      </c>
      <c r="CN73" s="4">
        <f ca="1">'Рис. 17, 20'!CN73-(('Рис. 17, 20'!$CX73*'Рис. 17, 20'!CN$102)/'Рис. 17, 20'!$CX$102)</f>
        <v>-3.7296037296037296E-2</v>
      </c>
      <c r="CO73" s="4">
        <f ca="1">'Рис. 17, 20'!CO73-(('Рис. 17, 20'!$CX73*'Рис. 17, 20'!CO$102)/'Рис. 17, 20'!$CX$102)</f>
        <v>-6.5268065268065265E-2</v>
      </c>
      <c r="CP73" s="4">
        <f ca="1">'Рис. 17, 20'!CP73-(('Рис. 17, 20'!$CX73*'Рис. 17, 20'!CP$102)/'Рис. 17, 20'!$CX$102)</f>
        <v>-2.3310023310023312E-2</v>
      </c>
      <c r="CQ73" s="4">
        <f ca="1">'Рис. 17, 20'!CQ73-(('Рис. 17, 20'!$CX73*'Рис. 17, 20'!CQ$102)/'Рис. 17, 20'!$CX$102)</f>
        <v>-7.4592074592074592E-2</v>
      </c>
      <c r="CR73" s="4">
        <f ca="1">'Рис. 17, 20'!CR73-(('Рис. 17, 20'!$CX73*'Рис. 17, 20'!CR$102)/'Рис. 17, 20'!$CX$102)</f>
        <v>-1.3986013986013986E-2</v>
      </c>
      <c r="CS73" s="4">
        <f ca="1">'Рис. 17, 20'!CS73-(('Рис. 17, 20'!$CX73*'Рис. 17, 20'!CS$102)/'Рис. 17, 20'!$CX$102)</f>
        <v>-1.3986013986013986E-2</v>
      </c>
      <c r="CT73" s="4">
        <f ca="1">'Рис. 17, 20'!CT73-(('Рис. 17, 20'!$CX73*'Рис. 17, 20'!CT$102)/'Рис. 17, 20'!$CX$102)</f>
        <v>-8.3916083916083919E-2</v>
      </c>
      <c r="CU73" s="4">
        <f ca="1">'Рис. 17, 20'!CU73-(('Рис. 17, 20'!$CX73*'Рис. 17, 20'!CU$102)/'Рис. 17, 20'!$CX$102)</f>
        <v>-2.3310023310023312E-2</v>
      </c>
      <c r="CV73" s="4">
        <f ca="1">'Рис. 17, 20'!CV73-(('Рис. 17, 20'!$CX73*'Рис. 17, 20'!CV$102)/'Рис. 17, 20'!$CX$102)</f>
        <v>-1.8648018648018648E-2</v>
      </c>
      <c r="CW73" s="4">
        <f ca="1">'Рис. 17, 20'!CW73-(('Рис. 17, 20'!$CX73*'Рис. 17, 20'!CW$102)/'Рис. 17, 20'!$CX$102)</f>
        <v>-1.8648018648018648E-2</v>
      </c>
    </row>
    <row r="74" spans="1:101" x14ac:dyDescent="0.25">
      <c r="A74" s="9" t="s">
        <v>62</v>
      </c>
      <c r="B74" s="4">
        <f ca="1">'Рис. 17, 20'!B74-(('Рис. 17, 20'!$CX74*'Рис. 17, 20'!B$102)/'Рис. 17, 20'!$CX$102)</f>
        <v>-3.2634032634032632E-2</v>
      </c>
      <c r="C74" s="4">
        <f ca="1">'Рис. 17, 20'!C74-(('Рис. 17, 20'!$CX74*'Рис. 17, 20'!C$102)/'Рис. 17, 20'!$CX$102)</f>
        <v>-1.3986013986013986E-2</v>
      </c>
      <c r="D74" s="4">
        <f ca="1">'Рис. 17, 20'!D74-(('Рис. 17, 20'!$CX74*'Рис. 17, 20'!D$102)/'Рис. 17, 20'!$CX$102)</f>
        <v>-3.0303030303030304E-2</v>
      </c>
      <c r="E74" s="4">
        <f ca="1">'Рис. 17, 20'!E74-(('Рис. 17, 20'!$CX74*'Рис. 17, 20'!E$102)/'Рис. 17, 20'!$CX$102)</f>
        <v>-3.9627039627039624E-2</v>
      </c>
      <c r="F74" s="4">
        <f ca="1">'Рис. 17, 20'!F74-(('Рис. 17, 20'!$CX74*'Рис. 17, 20'!F$102)/'Рис. 17, 20'!$CX$102)</f>
        <v>-1.6317016317016316E-2</v>
      </c>
      <c r="G74" s="4">
        <f ca="1">'Рис. 17, 20'!G74-(('Рис. 17, 20'!$CX74*'Рис. 17, 20'!G$102)/'Рис. 17, 20'!$CX$102)</f>
        <v>-1.3986013986013986E-2</v>
      </c>
      <c r="H74" s="4">
        <f ca="1">'Рис. 17, 20'!H74-(('Рис. 17, 20'!$CX74*'Рис. 17, 20'!H$102)/'Рис. 17, 20'!$CX$102)</f>
        <v>-3.0303030303030304E-2</v>
      </c>
      <c r="I74" s="4">
        <f ca="1">'Рис. 17, 20'!I74-(('Рис. 17, 20'!$CX74*'Рис. 17, 20'!I$102)/'Рис. 17, 20'!$CX$102)</f>
        <v>-3.4965034965034968E-2</v>
      </c>
      <c r="J74" s="4">
        <f ca="1">'Рис. 17, 20'!J74-(('Рис. 17, 20'!$CX74*'Рис. 17, 20'!J$102)/'Рис. 17, 20'!$CX$102)</f>
        <v>0.98135198135198132</v>
      </c>
      <c r="K74" s="4">
        <f ca="1">'Рис. 17, 20'!K74-(('Рис. 17, 20'!$CX74*'Рис. 17, 20'!K$102)/'Рис. 17, 20'!$CX$102)</f>
        <v>-3.4965034965034968E-2</v>
      </c>
      <c r="L74" s="4">
        <f ca="1">'Рис. 17, 20'!L74-(('Рис. 17, 20'!$CX74*'Рис. 17, 20'!L$102)/'Рис. 17, 20'!$CX$102)</f>
        <v>-4.662004662004662E-3</v>
      </c>
      <c r="M74" s="4">
        <f ca="1">'Рис. 17, 20'!M74-(('Рис. 17, 20'!$CX74*'Рис. 17, 20'!M$102)/'Рис. 17, 20'!$CX$102)</f>
        <v>-2.3310023310023312E-2</v>
      </c>
      <c r="N74" s="4">
        <f ca="1">'Рис. 17, 20'!N74-(('Рис. 17, 20'!$CX74*'Рис. 17, 20'!N$102)/'Рис. 17, 20'!$CX$102)</f>
        <v>-3.7296037296037296E-2</v>
      </c>
      <c r="O74" s="4">
        <f ca="1">'Рис. 17, 20'!O74-(('Рис. 17, 20'!$CX74*'Рис. 17, 20'!O$102)/'Рис. 17, 20'!$CX$102)</f>
        <v>-1.3986013986013986E-2</v>
      </c>
      <c r="P74" s="4">
        <f ca="1">'Рис. 17, 20'!P74-(('Рис. 17, 20'!$CX74*'Рис. 17, 20'!P$102)/'Рис. 17, 20'!$CX$102)</f>
        <v>-1.6317016317016316E-2</v>
      </c>
      <c r="Q74" s="4">
        <f ca="1">'Рис. 17, 20'!Q74-(('Рис. 17, 20'!$CX74*'Рис. 17, 20'!Q$102)/'Рис. 17, 20'!$CX$102)</f>
        <v>-3.0303030303030304E-2</v>
      </c>
      <c r="R74" s="4">
        <f ca="1">'Рис. 17, 20'!R74-(('Рис. 17, 20'!$CX74*'Рис. 17, 20'!R$102)/'Рис. 17, 20'!$CX$102)</f>
        <v>-6.993006993006993E-3</v>
      </c>
      <c r="S74" s="4">
        <f ca="1">'Рис. 17, 20'!S74-(('Рис. 17, 20'!$CX74*'Рис. 17, 20'!S$102)/'Рис. 17, 20'!$CX$102)</f>
        <v>-3.0303030303030304E-2</v>
      </c>
      <c r="T74" s="4">
        <f ca="1">'Рис. 17, 20'!T74-(('Рис. 17, 20'!$CX74*'Рис. 17, 20'!T$102)/'Рис. 17, 20'!$CX$102)</f>
        <v>-4.4289044289044288E-2</v>
      </c>
      <c r="U74" s="4">
        <f ca="1">'Рис. 17, 20'!U74-(('Рис. 17, 20'!$CX74*'Рис. 17, 20'!U$102)/'Рис. 17, 20'!$CX$102)</f>
        <v>-6.993006993006993E-3</v>
      </c>
      <c r="V74" s="4">
        <f ca="1">'Рис. 17, 20'!V74-(('Рис. 17, 20'!$CX74*'Рис. 17, 20'!V$102)/'Рис. 17, 20'!$CX$102)</f>
        <v>-5.128205128205128E-2</v>
      </c>
      <c r="W74" s="4">
        <f ca="1">'Рис. 17, 20'!W74-(('Рис. 17, 20'!$CX74*'Рис. 17, 20'!W$102)/'Рис. 17, 20'!$CX$102)</f>
        <v>-1.8648018648018648E-2</v>
      </c>
      <c r="X74" s="4">
        <f ca="1">'Рис. 17, 20'!X74-(('Рис. 17, 20'!$CX74*'Рис. 17, 20'!X$102)/'Рис. 17, 20'!$CX$102)</f>
        <v>-1.1655011655011656E-2</v>
      </c>
      <c r="Y74" s="4">
        <f ca="1">'Рис. 17, 20'!Y74-(('Рис. 17, 20'!$CX74*'Рис. 17, 20'!Y$102)/'Рис. 17, 20'!$CX$102)</f>
        <v>-1.8648018648018648E-2</v>
      </c>
      <c r="Z74" s="4">
        <f ca="1">'Рис. 17, 20'!Z74-(('Рис. 17, 20'!$CX74*'Рис. 17, 20'!Z$102)/'Рис. 17, 20'!$CX$102)</f>
        <v>-2.3310023310023312E-2</v>
      </c>
      <c r="AA74" s="4">
        <f ca="1">'Рис. 17, 20'!AA74-(('Рис. 17, 20'!$CX74*'Рис. 17, 20'!AA$102)/'Рис. 17, 20'!$CX$102)</f>
        <v>-9.324009324009324E-3</v>
      </c>
      <c r="AB74" s="4">
        <f ca="1">'Рис. 17, 20'!AB74-(('Рис. 17, 20'!$CX74*'Рис. 17, 20'!AB$102)/'Рис. 17, 20'!$CX$102)</f>
        <v>-6.993006993006993E-3</v>
      </c>
      <c r="AC74" s="4">
        <f ca="1">'Рис. 17, 20'!AC74-(('Рис. 17, 20'!$CX74*'Рис. 17, 20'!AC$102)/'Рис. 17, 20'!$CX$102)</f>
        <v>-6.993006993006993E-3</v>
      </c>
      <c r="AD74" s="4">
        <f ca="1">'Рис. 17, 20'!AD74-(('Рис. 17, 20'!$CX74*'Рис. 17, 20'!AD$102)/'Рис. 17, 20'!$CX$102)</f>
        <v>-1.3986013986013986E-2</v>
      </c>
      <c r="AE74" s="4">
        <f ca="1">'Рис. 17, 20'!AE74-(('Рис. 17, 20'!$CX74*'Рис. 17, 20'!AE$102)/'Рис. 17, 20'!$CX$102)</f>
        <v>-2.331002331002331E-3</v>
      </c>
      <c r="AF74" s="4">
        <f ca="1">'Рис. 17, 20'!AF74-(('Рис. 17, 20'!$CX74*'Рис. 17, 20'!AF$102)/'Рис. 17, 20'!$CX$102)</f>
        <v>-3.0303030303030304E-2</v>
      </c>
      <c r="AG74" s="4">
        <f ca="1">'Рис. 17, 20'!AG74-(('Рис. 17, 20'!$CX74*'Рис. 17, 20'!AG$102)/'Рис. 17, 20'!$CX$102)</f>
        <v>-1.3986013986013986E-2</v>
      </c>
      <c r="AH74" s="4">
        <f ca="1">'Рис. 17, 20'!AH74-(('Рис. 17, 20'!$CX74*'Рис. 17, 20'!AH$102)/'Рис. 17, 20'!$CX$102)</f>
        <v>-1.3986013986013986E-2</v>
      </c>
      <c r="AI74" s="4">
        <f ca="1">'Рис. 17, 20'!AI74-(('Рис. 17, 20'!$CX74*'Рис. 17, 20'!AI$102)/'Рис. 17, 20'!$CX$102)</f>
        <v>-1.3986013986013986E-2</v>
      </c>
      <c r="AJ74" s="4">
        <f ca="1">'Рис. 17, 20'!AJ74-(('Рис. 17, 20'!$CX74*'Рис. 17, 20'!AJ$102)/'Рис. 17, 20'!$CX$102)</f>
        <v>-1.3986013986013986E-2</v>
      </c>
      <c r="AK74" s="4">
        <f ca="1">'Рис. 17, 20'!AK74-(('Рис. 17, 20'!$CX74*'Рис. 17, 20'!AK$102)/'Рис. 17, 20'!$CX$102)</f>
        <v>-4.195804195804196E-2</v>
      </c>
      <c r="AL74" s="4">
        <f ca="1">'Рис. 17, 20'!AL74-(('Рис. 17, 20'!$CX74*'Рис. 17, 20'!AL$102)/'Рис. 17, 20'!$CX$102)</f>
        <v>-9.324009324009324E-3</v>
      </c>
      <c r="AM74" s="4">
        <f ca="1">'Рис. 17, 20'!AM74-(('Рис. 17, 20'!$CX74*'Рис. 17, 20'!AM$102)/'Рис. 17, 20'!$CX$102)</f>
        <v>-4.4289044289044288E-2</v>
      </c>
      <c r="AN74" s="4">
        <f ca="1">'Рис. 17, 20'!AN74-(('Рис. 17, 20'!$CX74*'Рис. 17, 20'!AN$102)/'Рис. 17, 20'!$CX$102)</f>
        <v>-1.1655011655011656E-2</v>
      </c>
      <c r="AO74" s="4">
        <f ca="1">'Рис. 17, 20'!AO74-(('Рис. 17, 20'!$CX74*'Рис. 17, 20'!AO$102)/'Рис. 17, 20'!$CX$102)</f>
        <v>-3.9627039627039624E-2</v>
      </c>
      <c r="AP74" s="4">
        <f ca="1">'Рис. 17, 20'!AP74-(('Рис. 17, 20'!$CX74*'Рис. 17, 20'!AP$102)/'Рис. 17, 20'!$CX$102)</f>
        <v>-3.0303030303030304E-2</v>
      </c>
      <c r="AQ74" s="4">
        <f ca="1">'Рис. 17, 20'!AQ74-(('Рис. 17, 20'!$CX74*'Рис. 17, 20'!AQ$102)/'Рис. 17, 20'!$CX$102)</f>
        <v>-2.564102564102564E-2</v>
      </c>
      <c r="AR74" s="4">
        <f ca="1">'Рис. 17, 20'!AR74-(('Рис. 17, 20'!$CX74*'Рис. 17, 20'!AR$102)/'Рис. 17, 20'!$CX$102)</f>
        <v>-3.4965034965034968E-2</v>
      </c>
      <c r="AS74" s="4">
        <f ca="1">'Рис. 17, 20'!AS74-(('Рис. 17, 20'!$CX74*'Рис. 17, 20'!AS$102)/'Рис. 17, 20'!$CX$102)</f>
        <v>-1.1655011655011656E-2</v>
      </c>
      <c r="AT74" s="4">
        <f ca="1">'Рис. 17, 20'!AT74-(('Рис. 17, 20'!$CX74*'Рис. 17, 20'!AT$102)/'Рис. 17, 20'!$CX$102)</f>
        <v>-3.4965034965034968E-2</v>
      </c>
      <c r="AU74" s="4">
        <f ca="1">'Рис. 17, 20'!AU74-(('Рис. 17, 20'!$CX74*'Рис. 17, 20'!AU$102)/'Рис. 17, 20'!$CX$102)</f>
        <v>0.9883449883449883</v>
      </c>
      <c r="AV74" s="4">
        <f ca="1">'Рис. 17, 20'!AV74-(('Рис. 17, 20'!$CX74*'Рис. 17, 20'!AV$102)/'Рис. 17, 20'!$CX$102)</f>
        <v>-3.4965034965034968E-2</v>
      </c>
      <c r="AW74" s="4">
        <f ca="1">'Рис. 17, 20'!AW74-(('Рис. 17, 20'!$CX74*'Рис. 17, 20'!AW$102)/'Рис. 17, 20'!$CX$102)</f>
        <v>-4.662004662004662E-3</v>
      </c>
      <c r="AX74" s="4">
        <f ca="1">'Рис. 17, 20'!AX74-(('Рис. 17, 20'!$CX74*'Рис. 17, 20'!AX$102)/'Рис. 17, 20'!$CX$102)</f>
        <v>-2.331002331002331E-3</v>
      </c>
      <c r="AY74" s="4">
        <f ca="1">'Рис. 17, 20'!AY74-(('Рис. 17, 20'!$CX74*'Рис. 17, 20'!AY$102)/'Рис. 17, 20'!$CX$102)</f>
        <v>-6.993006993006993E-3</v>
      </c>
      <c r="AZ74" s="4">
        <f ca="1">'Рис. 17, 20'!AZ74-(('Рис. 17, 20'!$CX74*'Рис. 17, 20'!AZ$102)/'Рис. 17, 20'!$CX$102)</f>
        <v>-2.331002331002331E-3</v>
      </c>
      <c r="BA74" s="4">
        <f ca="1">'Рис. 17, 20'!BA74-(('Рис. 17, 20'!$CX74*'Рис. 17, 20'!BA$102)/'Рис. 17, 20'!$CX$102)</f>
        <v>-1.3986013986013986E-2</v>
      </c>
      <c r="BB74" s="4">
        <f ca="1">'Рис. 17, 20'!BB74-(('Рис. 17, 20'!$CX74*'Рис. 17, 20'!BB$102)/'Рис. 17, 20'!$CX$102)</f>
        <v>-1.1655011655011656E-2</v>
      </c>
      <c r="BC74" s="4">
        <f ca="1">'Рис. 17, 20'!BC74-(('Рис. 17, 20'!$CX74*'Рис. 17, 20'!BC$102)/'Рис. 17, 20'!$CX$102)</f>
        <v>-2.3310023310023312E-2</v>
      </c>
      <c r="BD74" s="4">
        <f ca="1">'Рис. 17, 20'!BD74-(('Рис. 17, 20'!$CX74*'Рис. 17, 20'!BD$102)/'Рис. 17, 20'!$CX$102)</f>
        <v>-1.1655011655011656E-2</v>
      </c>
      <c r="BE74" s="4">
        <f ca="1">'Рис. 17, 20'!BE74-(('Рис. 17, 20'!$CX74*'Рис. 17, 20'!BE$102)/'Рис. 17, 20'!$CX$102)</f>
        <v>-3.4965034965034968E-2</v>
      </c>
      <c r="BF74" s="4">
        <f ca="1">'Рис. 17, 20'!BF74-(('Рис. 17, 20'!$CX74*'Рис. 17, 20'!BF$102)/'Рис. 17, 20'!$CX$102)</f>
        <v>-2.564102564102564E-2</v>
      </c>
      <c r="BG74" s="4">
        <f ca="1">'Рис. 17, 20'!BG74-(('Рис. 17, 20'!$CX74*'Рис. 17, 20'!BG$102)/'Рис. 17, 20'!$CX$102)</f>
        <v>-1.1655011655011656E-2</v>
      </c>
      <c r="BH74" s="4">
        <f ca="1">'Рис. 17, 20'!BH74-(('Рис. 17, 20'!$CX74*'Рис. 17, 20'!BH$102)/'Рис. 17, 20'!$CX$102)</f>
        <v>-3.0303030303030304E-2</v>
      </c>
      <c r="BI74" s="4">
        <f ca="1">'Рис. 17, 20'!BI74-(('Рис. 17, 20'!$CX74*'Рис. 17, 20'!BI$102)/'Рис. 17, 20'!$CX$102)</f>
        <v>-1.8648018648018648E-2</v>
      </c>
      <c r="BJ74" s="4">
        <f ca="1">'Рис. 17, 20'!BJ74-(('Рис. 17, 20'!$CX74*'Рис. 17, 20'!BJ$102)/'Рис. 17, 20'!$CX$102)</f>
        <v>-9.324009324009324E-3</v>
      </c>
      <c r="BK74" s="4">
        <f ca="1">'Рис. 17, 20'!BK74-(('Рис. 17, 20'!$CX74*'Рис. 17, 20'!BK$102)/'Рис. 17, 20'!$CX$102)</f>
        <v>-3.4965034965034968E-2</v>
      </c>
      <c r="BL74" s="4">
        <f ca="1">'Рис. 17, 20'!BL74-(('Рис. 17, 20'!$CX74*'Рис. 17, 20'!BL$102)/'Рис. 17, 20'!$CX$102)</f>
        <v>0</v>
      </c>
      <c r="BM74" s="4">
        <f ca="1">'Рис. 17, 20'!BM74-(('Рис. 17, 20'!$CX74*'Рис. 17, 20'!BM$102)/'Рис. 17, 20'!$CX$102)</f>
        <v>-3.0303030303030304E-2</v>
      </c>
      <c r="BN74" s="4">
        <f ca="1">'Рис. 17, 20'!BN74-(('Рис. 17, 20'!$CX74*'Рис. 17, 20'!BN$102)/'Рис. 17, 20'!$CX$102)</f>
        <v>-5.3613053613053616E-2</v>
      </c>
      <c r="BO74" s="4">
        <f ca="1">'Рис. 17, 20'!BO74-(('Рис. 17, 20'!$CX74*'Рис. 17, 20'!BO$102)/'Рис. 17, 20'!$CX$102)</f>
        <v>-4.662004662004662E-3</v>
      </c>
      <c r="BP74" s="4">
        <f ca="1">'Рис. 17, 20'!BP74-(('Рис. 17, 20'!$CX74*'Рис. 17, 20'!BP$102)/'Рис. 17, 20'!$CX$102)</f>
        <v>-2.3310023310023312E-2</v>
      </c>
      <c r="BQ74" s="4">
        <f ca="1">'Рис. 17, 20'!BQ74-(('Рис. 17, 20'!$CX74*'Рис. 17, 20'!BQ$102)/'Рис. 17, 20'!$CX$102)</f>
        <v>-2.331002331002331E-3</v>
      </c>
      <c r="BR74" s="4">
        <f ca="1">'Рис. 17, 20'!BR74-(('Рис. 17, 20'!$CX74*'Рис. 17, 20'!BR$102)/'Рис. 17, 20'!$CX$102)</f>
        <v>-1.6317016317016316E-2</v>
      </c>
      <c r="BS74" s="4">
        <f ca="1">'Рис. 17, 20'!BS74-(('Рис. 17, 20'!$CX74*'Рис. 17, 20'!BS$102)/'Рис. 17, 20'!$CX$102)</f>
        <v>-9.324009324009324E-3</v>
      </c>
      <c r="BT74" s="4">
        <f ca="1">'Рис. 17, 20'!BT74-(('Рис. 17, 20'!$CX74*'Рис. 17, 20'!BT$102)/'Рис. 17, 20'!$CX$102)</f>
        <v>-6.993006993006993E-3</v>
      </c>
      <c r="BU74" s="4">
        <f ca="1">'Рис. 17, 20'!BU74-(('Рис. 17, 20'!$CX74*'Рис. 17, 20'!BU$102)/'Рис. 17, 20'!$CX$102)</f>
        <v>-9.324009324009324E-3</v>
      </c>
      <c r="BV74" s="4">
        <f ca="1">'Рис. 17, 20'!BV74-(('Рис. 17, 20'!$CX74*'Рис. 17, 20'!BV$102)/'Рис. 17, 20'!$CX$102)</f>
        <v>-4.662004662004662E-3</v>
      </c>
      <c r="BW74" s="4">
        <f ca="1">'Рис. 17, 20'!BW74-(('Рис. 17, 20'!$CX74*'Рис. 17, 20'!BW$102)/'Рис. 17, 20'!$CX$102)</f>
        <v>-2.7972027972027972E-2</v>
      </c>
      <c r="BX74" s="4">
        <f ca="1">'Рис. 17, 20'!BX74-(('Рис. 17, 20'!$CX74*'Рис. 17, 20'!BX$102)/'Рис. 17, 20'!$CX$102)</f>
        <v>-2.564102564102564E-2</v>
      </c>
      <c r="BY74" s="4">
        <f ca="1">'Рис. 17, 20'!BY74-(('Рис. 17, 20'!$CX74*'Рис. 17, 20'!BY$102)/'Рис. 17, 20'!$CX$102)</f>
        <v>-3.7296037296037296E-2</v>
      </c>
      <c r="BZ74" s="4">
        <f ca="1">'Рис. 17, 20'!BZ74-(('Рис. 17, 20'!$CX74*'Рис. 17, 20'!BZ$102)/'Рис. 17, 20'!$CX$102)</f>
        <v>-2.3310023310023312E-2</v>
      </c>
      <c r="CA74" s="4">
        <f ca="1">'Рис. 17, 20'!CA74-(('Рис. 17, 20'!$CX74*'Рис. 17, 20'!CA$102)/'Рис. 17, 20'!$CX$102)</f>
        <v>-6.993006993006993E-3</v>
      </c>
      <c r="CB74" s="4">
        <f ca="1">'Рис. 17, 20'!CB74-(('Рис. 17, 20'!$CX74*'Рис. 17, 20'!CB$102)/'Рис. 17, 20'!$CX$102)</f>
        <v>-9.324009324009324E-3</v>
      </c>
      <c r="CC74" s="4">
        <f ca="1">'Рис. 17, 20'!CC74-(('Рис. 17, 20'!$CX74*'Рис. 17, 20'!CC$102)/'Рис. 17, 20'!$CX$102)</f>
        <v>-2.3310023310023312E-2</v>
      </c>
      <c r="CD74" s="4">
        <f ca="1">'Рис. 17, 20'!CD74-(('Рис. 17, 20'!$CX74*'Рис. 17, 20'!CD$102)/'Рис. 17, 20'!$CX$102)</f>
        <v>-6.993006993006993E-3</v>
      </c>
      <c r="CE74" s="4">
        <f ca="1">'Рис. 17, 20'!CE74-(('Рис. 17, 20'!$CX74*'Рис. 17, 20'!CE$102)/'Рис. 17, 20'!$CX$102)</f>
        <v>-6.993006993006993E-3</v>
      </c>
      <c r="CF74" s="4">
        <f ca="1">'Рис. 17, 20'!CF74-(('Рис. 17, 20'!$CX74*'Рис. 17, 20'!CF$102)/'Рис. 17, 20'!$CX$102)</f>
        <v>-4.662004662004662E-3</v>
      </c>
      <c r="CG74" s="4">
        <f ca="1">'Рис. 17, 20'!CG74-(('Рис. 17, 20'!$CX74*'Рис. 17, 20'!CG$102)/'Рис. 17, 20'!$CX$102)</f>
        <v>-2.564102564102564E-2</v>
      </c>
      <c r="CH74" s="4">
        <f ca="1">'Рис. 17, 20'!CH74-(('Рис. 17, 20'!$CX74*'Рис. 17, 20'!CH$102)/'Рис. 17, 20'!$CX$102)</f>
        <v>-3.9627039627039624E-2</v>
      </c>
      <c r="CI74" s="4">
        <f ca="1">'Рис. 17, 20'!CI74-(('Рис. 17, 20'!$CX74*'Рис. 17, 20'!CI$102)/'Рис. 17, 20'!$CX$102)</f>
        <v>-2.097902097902098E-2</v>
      </c>
      <c r="CJ74" s="4">
        <f ca="1">'Рис. 17, 20'!CJ74-(('Рис. 17, 20'!$CX74*'Рис. 17, 20'!CJ$102)/'Рис. 17, 20'!$CX$102)</f>
        <v>-4.6620046620046623E-2</v>
      </c>
      <c r="CK74" s="4">
        <f ca="1">'Рис. 17, 20'!CK74-(('Рис. 17, 20'!$CX74*'Рис. 17, 20'!CK$102)/'Рис. 17, 20'!$CX$102)</f>
        <v>-4.662004662004662E-3</v>
      </c>
      <c r="CL74" s="4">
        <f ca="1">'Рис. 17, 20'!CL74-(('Рис. 17, 20'!$CX74*'Рис. 17, 20'!CL$102)/'Рис. 17, 20'!$CX$102)</f>
        <v>-4.662004662004662E-3</v>
      </c>
      <c r="CM74" s="4">
        <f ca="1">'Рис. 17, 20'!CM74-(('Рис. 17, 20'!$CX74*'Рис. 17, 20'!CM$102)/'Рис. 17, 20'!$CX$102)</f>
        <v>-3.4965034965034968E-2</v>
      </c>
      <c r="CN74" s="4">
        <f ca="1">'Рис. 17, 20'!CN74-(('Рис. 17, 20'!$CX74*'Рис. 17, 20'!CN$102)/'Рис. 17, 20'!$CX$102)</f>
        <v>-1.8648018648018648E-2</v>
      </c>
      <c r="CO74" s="4">
        <f ca="1">'Рис. 17, 20'!CO74-(('Рис. 17, 20'!$CX74*'Рис. 17, 20'!CO$102)/'Рис. 17, 20'!$CX$102)</f>
        <v>-3.2634032634032632E-2</v>
      </c>
      <c r="CP74" s="4">
        <f ca="1">'Рис. 17, 20'!CP74-(('Рис. 17, 20'!$CX74*'Рис. 17, 20'!CP$102)/'Рис. 17, 20'!$CX$102)</f>
        <v>-1.1655011655011656E-2</v>
      </c>
      <c r="CQ74" s="4">
        <f ca="1">'Рис. 17, 20'!CQ74-(('Рис. 17, 20'!$CX74*'Рис. 17, 20'!CQ$102)/'Рис. 17, 20'!$CX$102)</f>
        <v>-3.7296037296037296E-2</v>
      </c>
      <c r="CR74" s="4">
        <f ca="1">'Рис. 17, 20'!CR74-(('Рис. 17, 20'!$CX74*'Рис. 17, 20'!CR$102)/'Рис. 17, 20'!$CX$102)</f>
        <v>-6.993006993006993E-3</v>
      </c>
      <c r="CS74" s="4">
        <f ca="1">'Рис. 17, 20'!CS74-(('Рис. 17, 20'!$CX74*'Рис. 17, 20'!CS$102)/'Рис. 17, 20'!$CX$102)</f>
        <v>-6.993006993006993E-3</v>
      </c>
      <c r="CT74" s="4">
        <f ca="1">'Рис. 17, 20'!CT74-(('Рис. 17, 20'!$CX74*'Рис. 17, 20'!CT$102)/'Рис. 17, 20'!$CX$102)</f>
        <v>-4.195804195804196E-2</v>
      </c>
      <c r="CU74" s="4">
        <f ca="1">'Рис. 17, 20'!CU74-(('Рис. 17, 20'!$CX74*'Рис. 17, 20'!CU$102)/'Рис. 17, 20'!$CX$102)</f>
        <v>-1.1655011655011656E-2</v>
      </c>
      <c r="CV74" s="4">
        <f ca="1">'Рис. 17, 20'!CV74-(('Рис. 17, 20'!$CX74*'Рис. 17, 20'!CV$102)/'Рис. 17, 20'!$CX$102)</f>
        <v>-9.324009324009324E-3</v>
      </c>
      <c r="CW74" s="4">
        <f ca="1">'Рис. 17, 20'!CW74-(('Рис. 17, 20'!$CX74*'Рис. 17, 20'!CW$102)/'Рис. 17, 20'!$CX$102)</f>
        <v>-9.324009324009324E-3</v>
      </c>
    </row>
    <row r="75" spans="1:101" x14ac:dyDescent="0.25">
      <c r="A75" s="9" t="s">
        <v>49</v>
      </c>
      <c r="B75" s="4">
        <f ca="1">'Рис. 17, 20'!B75-(('Рис. 17, 20'!$CX75*'Рис. 17, 20'!B$102)/'Рис. 17, 20'!$CX$102)</f>
        <v>-0.19580419580419581</v>
      </c>
      <c r="C75" s="4">
        <f ca="1">'Рис. 17, 20'!C75-(('Рис. 17, 20'!$CX75*'Рис. 17, 20'!C$102)/'Рис. 17, 20'!$CX$102)</f>
        <v>-8.3916083916083919E-2</v>
      </c>
      <c r="D75" s="4">
        <f ca="1">'Рис. 17, 20'!D75-(('Рис. 17, 20'!$CX75*'Рис. 17, 20'!D$102)/'Рис. 17, 20'!$CX$102)</f>
        <v>-0.18181818181818182</v>
      </c>
      <c r="E75" s="4">
        <f ca="1">'Рис. 17, 20'!E75-(('Рис. 17, 20'!$CX75*'Рис. 17, 20'!E$102)/'Рис. 17, 20'!$CX$102)</f>
        <v>0.7622377622377623</v>
      </c>
      <c r="F75" s="4">
        <f ca="1">'Рис. 17, 20'!F75-(('Рис. 17, 20'!$CX75*'Рис. 17, 20'!F$102)/'Рис. 17, 20'!$CX$102)</f>
        <v>-9.7902097902097904E-2</v>
      </c>
      <c r="G75" s="4">
        <f ca="1">'Рис. 17, 20'!G75-(('Рис. 17, 20'!$CX75*'Рис. 17, 20'!G$102)/'Рис. 17, 20'!$CX$102)</f>
        <v>-8.3916083916083919E-2</v>
      </c>
      <c r="H75" s="4">
        <f ca="1">'Рис. 17, 20'!H75-(('Рис. 17, 20'!$CX75*'Рис. 17, 20'!H$102)/'Рис. 17, 20'!$CX$102)</f>
        <v>-0.18181818181818182</v>
      </c>
      <c r="I75" s="4">
        <f ca="1">'Рис. 17, 20'!I75-(('Рис. 17, 20'!$CX75*'Рис. 17, 20'!I$102)/'Рис. 17, 20'!$CX$102)</f>
        <v>-0.20979020979020979</v>
      </c>
      <c r="J75" s="4">
        <f ca="1">'Рис. 17, 20'!J75-(('Рис. 17, 20'!$CX75*'Рис. 17, 20'!J$102)/'Рис. 17, 20'!$CX$102)</f>
        <v>-0.11188811188811189</v>
      </c>
      <c r="K75" s="4">
        <f ca="1">'Рис. 17, 20'!K75-(('Рис. 17, 20'!$CX75*'Рис. 17, 20'!K$102)/'Рис. 17, 20'!$CX$102)</f>
        <v>-0.20979020979020979</v>
      </c>
      <c r="L75" s="4">
        <f ca="1">'Рис. 17, 20'!L75-(('Рис. 17, 20'!$CX75*'Рис. 17, 20'!L$102)/'Рис. 17, 20'!$CX$102)</f>
        <v>-2.7972027972027972E-2</v>
      </c>
      <c r="M75" s="4">
        <f ca="1">'Рис. 17, 20'!M75-(('Рис. 17, 20'!$CX75*'Рис. 17, 20'!M$102)/'Рис. 17, 20'!$CX$102)</f>
        <v>-0.13986013986013987</v>
      </c>
      <c r="N75" s="4">
        <f ca="1">'Рис. 17, 20'!N75-(('Рис. 17, 20'!$CX75*'Рис. 17, 20'!N$102)/'Рис. 17, 20'!$CX$102)</f>
        <v>-0.22377622377622378</v>
      </c>
      <c r="O75" s="4">
        <f ca="1">'Рис. 17, 20'!O75-(('Рис. 17, 20'!$CX75*'Рис. 17, 20'!O$102)/'Рис. 17, 20'!$CX$102)</f>
        <v>-8.3916083916083919E-2</v>
      </c>
      <c r="P75" s="4">
        <f ca="1">'Рис. 17, 20'!P75-(('Рис. 17, 20'!$CX75*'Рис. 17, 20'!P$102)/'Рис. 17, 20'!$CX$102)</f>
        <v>-9.7902097902097904E-2</v>
      </c>
      <c r="Q75" s="4">
        <f ca="1">'Рис. 17, 20'!Q75-(('Рис. 17, 20'!$CX75*'Рис. 17, 20'!Q$102)/'Рис. 17, 20'!$CX$102)</f>
        <v>-0.18181818181818182</v>
      </c>
      <c r="R75" s="4">
        <f ca="1">'Рис. 17, 20'!R75-(('Рис. 17, 20'!$CX75*'Рис. 17, 20'!R$102)/'Рис. 17, 20'!$CX$102)</f>
        <v>-4.195804195804196E-2</v>
      </c>
      <c r="S75" s="4">
        <f ca="1">'Рис. 17, 20'!S75-(('Рис. 17, 20'!$CX75*'Рис. 17, 20'!S$102)/'Рис. 17, 20'!$CX$102)</f>
        <v>-0.18181818181818182</v>
      </c>
      <c r="T75" s="4">
        <f ca="1">'Рис. 17, 20'!T75-(('Рис. 17, 20'!$CX75*'Рис. 17, 20'!T$102)/'Рис. 17, 20'!$CX$102)</f>
        <v>-0.26573426573426573</v>
      </c>
      <c r="U75" s="4">
        <f ca="1">'Рис. 17, 20'!U75-(('Рис. 17, 20'!$CX75*'Рис. 17, 20'!U$102)/'Рис. 17, 20'!$CX$102)</f>
        <v>-4.195804195804196E-2</v>
      </c>
      <c r="V75" s="4">
        <f ca="1">'Рис. 17, 20'!V75-(('Рис. 17, 20'!$CX75*'Рис. 17, 20'!V$102)/'Рис. 17, 20'!$CX$102)</f>
        <v>-0.30769230769230771</v>
      </c>
      <c r="W75" s="4">
        <f ca="1">'Рис. 17, 20'!W75-(('Рис. 17, 20'!$CX75*'Рис. 17, 20'!W$102)/'Рис. 17, 20'!$CX$102)</f>
        <v>-0.11188811188811189</v>
      </c>
      <c r="X75" s="4">
        <f ca="1">'Рис. 17, 20'!X75-(('Рис. 17, 20'!$CX75*'Рис. 17, 20'!X$102)/'Рис. 17, 20'!$CX$102)</f>
        <v>-6.9930069930069935E-2</v>
      </c>
      <c r="Y75" s="4">
        <f ca="1">'Рис. 17, 20'!Y75-(('Рис. 17, 20'!$CX75*'Рис. 17, 20'!Y$102)/'Рис. 17, 20'!$CX$102)</f>
        <v>-0.11188811188811189</v>
      </c>
      <c r="Z75" s="4">
        <f ca="1">'Рис. 17, 20'!Z75-(('Рис. 17, 20'!$CX75*'Рис. 17, 20'!Z$102)/'Рис. 17, 20'!$CX$102)</f>
        <v>-0.13986013986013987</v>
      </c>
      <c r="AA75" s="4">
        <f ca="1">'Рис. 17, 20'!AA75-(('Рис. 17, 20'!$CX75*'Рис. 17, 20'!AA$102)/'Рис. 17, 20'!$CX$102)</f>
        <v>-5.5944055944055944E-2</v>
      </c>
      <c r="AB75" s="4">
        <f ca="1">'Рис. 17, 20'!AB75-(('Рис. 17, 20'!$CX75*'Рис. 17, 20'!AB$102)/'Рис. 17, 20'!$CX$102)</f>
        <v>-4.195804195804196E-2</v>
      </c>
      <c r="AC75" s="4">
        <f ca="1">'Рис. 17, 20'!AC75-(('Рис. 17, 20'!$CX75*'Рис. 17, 20'!AC$102)/'Рис. 17, 20'!$CX$102)</f>
        <v>-4.195804195804196E-2</v>
      </c>
      <c r="AD75" s="4">
        <f ca="1">'Рис. 17, 20'!AD75-(('Рис. 17, 20'!$CX75*'Рис. 17, 20'!AD$102)/'Рис. 17, 20'!$CX$102)</f>
        <v>-8.3916083916083919E-2</v>
      </c>
      <c r="AE75" s="4">
        <f ca="1">'Рис. 17, 20'!AE75-(('Рис. 17, 20'!$CX75*'Рис. 17, 20'!AE$102)/'Рис. 17, 20'!$CX$102)</f>
        <v>-1.3986013986013986E-2</v>
      </c>
      <c r="AF75" s="4">
        <f ca="1">'Рис. 17, 20'!AF75-(('Рис. 17, 20'!$CX75*'Рис. 17, 20'!AF$102)/'Рис. 17, 20'!$CX$102)</f>
        <v>0.81818181818181812</v>
      </c>
      <c r="AG75" s="4">
        <f ca="1">'Рис. 17, 20'!AG75-(('Рис. 17, 20'!$CX75*'Рис. 17, 20'!AG$102)/'Рис. 17, 20'!$CX$102)</f>
        <v>-8.3916083916083919E-2</v>
      </c>
      <c r="AH75" s="4">
        <f ca="1">'Рис. 17, 20'!AH75-(('Рис. 17, 20'!$CX75*'Рис. 17, 20'!AH$102)/'Рис. 17, 20'!$CX$102)</f>
        <v>-8.3916083916083919E-2</v>
      </c>
      <c r="AI75" s="4">
        <f ca="1">'Рис. 17, 20'!AI75-(('Рис. 17, 20'!$CX75*'Рис. 17, 20'!AI$102)/'Рис. 17, 20'!$CX$102)</f>
        <v>-8.3916083916083919E-2</v>
      </c>
      <c r="AJ75" s="4">
        <f ca="1">'Рис. 17, 20'!AJ75-(('Рис. 17, 20'!$CX75*'Рис. 17, 20'!AJ$102)/'Рис. 17, 20'!$CX$102)</f>
        <v>-8.3916083916083919E-2</v>
      </c>
      <c r="AK75" s="4">
        <f ca="1">'Рис. 17, 20'!AK75-(('Рис. 17, 20'!$CX75*'Рис. 17, 20'!AK$102)/'Рис. 17, 20'!$CX$102)</f>
        <v>-0.25174825174825177</v>
      </c>
      <c r="AL75" s="4">
        <f ca="1">'Рис. 17, 20'!AL75-(('Рис. 17, 20'!$CX75*'Рис. 17, 20'!AL$102)/'Рис. 17, 20'!$CX$102)</f>
        <v>-5.5944055944055944E-2</v>
      </c>
      <c r="AM75" s="4">
        <f ca="1">'Рис. 17, 20'!AM75-(('Рис. 17, 20'!$CX75*'Рис. 17, 20'!AM$102)/'Рис. 17, 20'!$CX$102)</f>
        <v>-0.26573426573426573</v>
      </c>
      <c r="AN75" s="4">
        <f ca="1">'Рис. 17, 20'!AN75-(('Рис. 17, 20'!$CX75*'Рис. 17, 20'!AN$102)/'Рис. 17, 20'!$CX$102)</f>
        <v>-6.9930069930069935E-2</v>
      </c>
      <c r="AO75" s="4">
        <f ca="1">'Рис. 17, 20'!AO75-(('Рис. 17, 20'!$CX75*'Рис. 17, 20'!AO$102)/'Рис. 17, 20'!$CX$102)</f>
        <v>0.7622377622377623</v>
      </c>
      <c r="AP75" s="4">
        <f ca="1">'Рис. 17, 20'!AP75-(('Рис. 17, 20'!$CX75*'Рис. 17, 20'!AP$102)/'Рис. 17, 20'!$CX$102)</f>
        <v>-0.18181818181818182</v>
      </c>
      <c r="AQ75" s="4">
        <f ca="1">'Рис. 17, 20'!AQ75-(('Рис. 17, 20'!$CX75*'Рис. 17, 20'!AQ$102)/'Рис. 17, 20'!$CX$102)</f>
        <v>-0.15384615384615385</v>
      </c>
      <c r="AR75" s="4">
        <f ca="1">'Рис. 17, 20'!AR75-(('Рис. 17, 20'!$CX75*'Рис. 17, 20'!AR$102)/'Рис. 17, 20'!$CX$102)</f>
        <v>-0.20979020979020979</v>
      </c>
      <c r="AS75" s="4">
        <f ca="1">'Рис. 17, 20'!AS75-(('Рис. 17, 20'!$CX75*'Рис. 17, 20'!AS$102)/'Рис. 17, 20'!$CX$102)</f>
        <v>-6.9930069930069935E-2</v>
      </c>
      <c r="AT75" s="4">
        <f ca="1">'Рис. 17, 20'!AT75-(('Рис. 17, 20'!$CX75*'Рис. 17, 20'!AT$102)/'Рис. 17, 20'!$CX$102)</f>
        <v>0.79020979020979021</v>
      </c>
      <c r="AU75" s="4">
        <f ca="1">'Рис. 17, 20'!AU75-(('Рис. 17, 20'!$CX75*'Рис. 17, 20'!AU$102)/'Рис. 17, 20'!$CX$102)</f>
        <v>-6.9930069930069935E-2</v>
      </c>
      <c r="AV75" s="4">
        <f ca="1">'Рис. 17, 20'!AV75-(('Рис. 17, 20'!$CX75*'Рис. 17, 20'!AV$102)/'Рис. 17, 20'!$CX$102)</f>
        <v>-0.20979020979020979</v>
      </c>
      <c r="AW75" s="4">
        <f ca="1">'Рис. 17, 20'!AW75-(('Рис. 17, 20'!$CX75*'Рис. 17, 20'!AW$102)/'Рис. 17, 20'!$CX$102)</f>
        <v>-2.7972027972027972E-2</v>
      </c>
      <c r="AX75" s="4">
        <f ca="1">'Рис. 17, 20'!AX75-(('Рис. 17, 20'!$CX75*'Рис. 17, 20'!AX$102)/'Рис. 17, 20'!$CX$102)</f>
        <v>-1.3986013986013986E-2</v>
      </c>
      <c r="AY75" s="4">
        <f ca="1">'Рис. 17, 20'!AY75-(('Рис. 17, 20'!$CX75*'Рис. 17, 20'!AY$102)/'Рис. 17, 20'!$CX$102)</f>
        <v>-4.195804195804196E-2</v>
      </c>
      <c r="AZ75" s="4">
        <f ca="1">'Рис. 17, 20'!AZ75-(('Рис. 17, 20'!$CX75*'Рис. 17, 20'!AZ$102)/'Рис. 17, 20'!$CX$102)</f>
        <v>-1.3986013986013986E-2</v>
      </c>
      <c r="BA75" s="4">
        <f ca="1">'Рис. 17, 20'!BA75-(('Рис. 17, 20'!$CX75*'Рис. 17, 20'!BA$102)/'Рис. 17, 20'!$CX$102)</f>
        <v>-8.3916083916083919E-2</v>
      </c>
      <c r="BB75" s="4">
        <f ca="1">'Рис. 17, 20'!BB75-(('Рис. 17, 20'!$CX75*'Рис. 17, 20'!BB$102)/'Рис. 17, 20'!$CX$102)</f>
        <v>-6.9930069930069935E-2</v>
      </c>
      <c r="BC75" s="4">
        <f ca="1">'Рис. 17, 20'!BC75-(('Рис. 17, 20'!$CX75*'Рис. 17, 20'!BC$102)/'Рис. 17, 20'!$CX$102)</f>
        <v>-0.13986013986013987</v>
      </c>
      <c r="BD75" s="4">
        <f ca="1">'Рис. 17, 20'!BD75-(('Рис. 17, 20'!$CX75*'Рис. 17, 20'!BD$102)/'Рис. 17, 20'!$CX$102)</f>
        <v>-6.9930069930069935E-2</v>
      </c>
      <c r="BE75" s="4">
        <f ca="1">'Рис. 17, 20'!BE75-(('Рис. 17, 20'!$CX75*'Рис. 17, 20'!BE$102)/'Рис. 17, 20'!$CX$102)</f>
        <v>-0.20979020979020979</v>
      </c>
      <c r="BF75" s="4">
        <f ca="1">'Рис. 17, 20'!BF75-(('Рис. 17, 20'!$CX75*'Рис. 17, 20'!BF$102)/'Рис. 17, 20'!$CX$102)</f>
        <v>-0.15384615384615385</v>
      </c>
      <c r="BG75" s="4">
        <f ca="1">'Рис. 17, 20'!BG75-(('Рис. 17, 20'!$CX75*'Рис. 17, 20'!BG$102)/'Рис. 17, 20'!$CX$102)</f>
        <v>0.93006993006993011</v>
      </c>
      <c r="BH75" s="4">
        <f ca="1">'Рис. 17, 20'!BH75-(('Рис. 17, 20'!$CX75*'Рис. 17, 20'!BH$102)/'Рис. 17, 20'!$CX$102)</f>
        <v>0.81818181818181812</v>
      </c>
      <c r="BI75" s="4">
        <f ca="1">'Рис. 17, 20'!BI75-(('Рис. 17, 20'!$CX75*'Рис. 17, 20'!BI$102)/'Рис. 17, 20'!$CX$102)</f>
        <v>-0.11188811188811189</v>
      </c>
      <c r="BJ75" s="4">
        <f ca="1">'Рис. 17, 20'!BJ75-(('Рис. 17, 20'!$CX75*'Рис. 17, 20'!BJ$102)/'Рис. 17, 20'!$CX$102)</f>
        <v>-5.5944055944055944E-2</v>
      </c>
      <c r="BK75" s="4">
        <f ca="1">'Рис. 17, 20'!BK75-(('Рис. 17, 20'!$CX75*'Рис. 17, 20'!BK$102)/'Рис. 17, 20'!$CX$102)</f>
        <v>-0.20979020979020979</v>
      </c>
      <c r="BL75" s="4">
        <f ca="1">'Рис. 17, 20'!BL75-(('Рис. 17, 20'!$CX75*'Рис. 17, 20'!BL$102)/'Рис. 17, 20'!$CX$102)</f>
        <v>0</v>
      </c>
      <c r="BM75" s="4">
        <f ca="1">'Рис. 17, 20'!BM75-(('Рис. 17, 20'!$CX75*'Рис. 17, 20'!BM$102)/'Рис. 17, 20'!$CX$102)</f>
        <v>0.81818181818181812</v>
      </c>
      <c r="BN75" s="4">
        <f ca="1">'Рис. 17, 20'!BN75-(('Рис. 17, 20'!$CX75*'Рис. 17, 20'!BN$102)/'Рис. 17, 20'!$CX$102)</f>
        <v>-0.32167832167832167</v>
      </c>
      <c r="BO75" s="4">
        <f ca="1">'Рис. 17, 20'!BO75-(('Рис. 17, 20'!$CX75*'Рис. 17, 20'!BO$102)/'Рис. 17, 20'!$CX$102)</f>
        <v>-2.7972027972027972E-2</v>
      </c>
      <c r="BP75" s="4">
        <f ca="1">'Рис. 17, 20'!BP75-(('Рис. 17, 20'!$CX75*'Рис. 17, 20'!BP$102)/'Рис. 17, 20'!$CX$102)</f>
        <v>-0.13986013986013987</v>
      </c>
      <c r="BQ75" s="4">
        <f ca="1">'Рис. 17, 20'!BQ75-(('Рис. 17, 20'!$CX75*'Рис. 17, 20'!BQ$102)/'Рис. 17, 20'!$CX$102)</f>
        <v>-1.3986013986013986E-2</v>
      </c>
      <c r="BR75" s="4">
        <f ca="1">'Рис. 17, 20'!BR75-(('Рис. 17, 20'!$CX75*'Рис. 17, 20'!BR$102)/'Рис. 17, 20'!$CX$102)</f>
        <v>-9.7902097902097904E-2</v>
      </c>
      <c r="BS75" s="4">
        <f ca="1">'Рис. 17, 20'!BS75-(('Рис. 17, 20'!$CX75*'Рис. 17, 20'!BS$102)/'Рис. 17, 20'!$CX$102)</f>
        <v>-5.5944055944055944E-2</v>
      </c>
      <c r="BT75" s="4">
        <f ca="1">'Рис. 17, 20'!BT75-(('Рис. 17, 20'!$CX75*'Рис. 17, 20'!BT$102)/'Рис. 17, 20'!$CX$102)</f>
        <v>-4.195804195804196E-2</v>
      </c>
      <c r="BU75" s="4">
        <f ca="1">'Рис. 17, 20'!BU75-(('Рис. 17, 20'!$CX75*'Рис. 17, 20'!BU$102)/'Рис. 17, 20'!$CX$102)</f>
        <v>-5.5944055944055944E-2</v>
      </c>
      <c r="BV75" s="4">
        <f ca="1">'Рис. 17, 20'!BV75-(('Рис. 17, 20'!$CX75*'Рис. 17, 20'!BV$102)/'Рис. 17, 20'!$CX$102)</f>
        <v>-2.7972027972027972E-2</v>
      </c>
      <c r="BW75" s="4">
        <f ca="1">'Рис. 17, 20'!BW75-(('Рис. 17, 20'!$CX75*'Рис. 17, 20'!BW$102)/'Рис. 17, 20'!$CX$102)</f>
        <v>-0.16783216783216784</v>
      </c>
      <c r="BX75" s="4">
        <f ca="1">'Рис. 17, 20'!BX75-(('Рис. 17, 20'!$CX75*'Рис. 17, 20'!BX$102)/'Рис. 17, 20'!$CX$102)</f>
        <v>-0.15384615384615385</v>
      </c>
      <c r="BY75" s="4">
        <f ca="1">'Рис. 17, 20'!BY75-(('Рис. 17, 20'!$CX75*'Рис. 17, 20'!BY$102)/'Рис. 17, 20'!$CX$102)</f>
        <v>0.77622377622377625</v>
      </c>
      <c r="BZ75" s="4">
        <f ca="1">'Рис. 17, 20'!BZ75-(('Рис. 17, 20'!$CX75*'Рис. 17, 20'!BZ$102)/'Рис. 17, 20'!$CX$102)</f>
        <v>-0.13986013986013987</v>
      </c>
      <c r="CA75" s="4">
        <f ca="1">'Рис. 17, 20'!CA75-(('Рис. 17, 20'!$CX75*'Рис. 17, 20'!CA$102)/'Рис. 17, 20'!$CX$102)</f>
        <v>-4.195804195804196E-2</v>
      </c>
      <c r="CB75" s="4">
        <f ca="1">'Рис. 17, 20'!CB75-(('Рис. 17, 20'!$CX75*'Рис. 17, 20'!CB$102)/'Рис. 17, 20'!$CX$102)</f>
        <v>0.94405594405594406</v>
      </c>
      <c r="CC75" s="4">
        <f ca="1">'Рис. 17, 20'!CC75-(('Рис. 17, 20'!$CX75*'Рис. 17, 20'!CC$102)/'Рис. 17, 20'!$CX$102)</f>
        <v>-0.13986013986013987</v>
      </c>
      <c r="CD75" s="4">
        <f ca="1">'Рис. 17, 20'!CD75-(('Рис. 17, 20'!$CX75*'Рис. 17, 20'!CD$102)/'Рис. 17, 20'!$CX$102)</f>
        <v>-4.195804195804196E-2</v>
      </c>
      <c r="CE75" s="4">
        <f ca="1">'Рис. 17, 20'!CE75-(('Рис. 17, 20'!$CX75*'Рис. 17, 20'!CE$102)/'Рис. 17, 20'!$CX$102)</f>
        <v>-4.195804195804196E-2</v>
      </c>
      <c r="CF75" s="4">
        <f ca="1">'Рис. 17, 20'!CF75-(('Рис. 17, 20'!$CX75*'Рис. 17, 20'!CF$102)/'Рис. 17, 20'!$CX$102)</f>
        <v>-2.7972027972027972E-2</v>
      </c>
      <c r="CG75" s="4">
        <f ca="1">'Рис. 17, 20'!CG75-(('Рис. 17, 20'!$CX75*'Рис. 17, 20'!CG$102)/'Рис. 17, 20'!$CX$102)</f>
        <v>-0.15384615384615385</v>
      </c>
      <c r="CH75" s="4">
        <f ca="1">'Рис. 17, 20'!CH75-(('Рис. 17, 20'!$CX75*'Рис. 17, 20'!CH$102)/'Рис. 17, 20'!$CX$102)</f>
        <v>-0.23776223776223776</v>
      </c>
      <c r="CI75" s="4">
        <f ca="1">'Рис. 17, 20'!CI75-(('Рис. 17, 20'!$CX75*'Рис. 17, 20'!CI$102)/'Рис. 17, 20'!$CX$102)</f>
        <v>-0.12587412587412589</v>
      </c>
      <c r="CJ75" s="4">
        <f ca="1">'Рис. 17, 20'!CJ75-(('Рис. 17, 20'!$CX75*'Рис. 17, 20'!CJ$102)/'Рис. 17, 20'!$CX$102)</f>
        <v>0.7202797202797202</v>
      </c>
      <c r="CK75" s="4">
        <f ca="1">'Рис. 17, 20'!CK75-(('Рис. 17, 20'!$CX75*'Рис. 17, 20'!CK$102)/'Рис. 17, 20'!$CX$102)</f>
        <v>-2.7972027972027972E-2</v>
      </c>
      <c r="CL75" s="4">
        <f ca="1">'Рис. 17, 20'!CL75-(('Рис. 17, 20'!$CX75*'Рис. 17, 20'!CL$102)/'Рис. 17, 20'!$CX$102)</f>
        <v>-2.7972027972027972E-2</v>
      </c>
      <c r="CM75" s="4">
        <f ca="1">'Рис. 17, 20'!CM75-(('Рис. 17, 20'!$CX75*'Рис. 17, 20'!CM$102)/'Рис. 17, 20'!$CX$102)</f>
        <v>-0.20979020979020979</v>
      </c>
      <c r="CN75" s="4">
        <f ca="1">'Рис. 17, 20'!CN75-(('Рис. 17, 20'!$CX75*'Рис. 17, 20'!CN$102)/'Рис. 17, 20'!$CX$102)</f>
        <v>-0.11188811188811189</v>
      </c>
      <c r="CO75" s="4">
        <f ca="1">'Рис. 17, 20'!CO75-(('Рис. 17, 20'!$CX75*'Рис. 17, 20'!CO$102)/'Рис. 17, 20'!$CX$102)</f>
        <v>0.80419580419580416</v>
      </c>
      <c r="CP75" s="4">
        <f ca="1">'Рис. 17, 20'!CP75-(('Рис. 17, 20'!$CX75*'Рис. 17, 20'!CP$102)/'Рис. 17, 20'!$CX$102)</f>
        <v>-6.9930069930069935E-2</v>
      </c>
      <c r="CQ75" s="4">
        <f ca="1">'Рис. 17, 20'!CQ75-(('Рис. 17, 20'!$CX75*'Рис. 17, 20'!CQ$102)/'Рис. 17, 20'!$CX$102)</f>
        <v>0.77622377622377625</v>
      </c>
      <c r="CR75" s="4">
        <f ca="1">'Рис. 17, 20'!CR75-(('Рис. 17, 20'!$CX75*'Рис. 17, 20'!CR$102)/'Рис. 17, 20'!$CX$102)</f>
        <v>-4.195804195804196E-2</v>
      </c>
      <c r="CS75" s="4">
        <f ca="1">'Рис. 17, 20'!CS75-(('Рис. 17, 20'!$CX75*'Рис. 17, 20'!CS$102)/'Рис. 17, 20'!$CX$102)</f>
        <v>-4.195804195804196E-2</v>
      </c>
      <c r="CT75" s="4">
        <f ca="1">'Рис. 17, 20'!CT75-(('Рис. 17, 20'!$CX75*'Рис. 17, 20'!CT$102)/'Рис. 17, 20'!$CX$102)</f>
        <v>-0.25174825174825177</v>
      </c>
      <c r="CU75" s="4">
        <f ca="1">'Рис. 17, 20'!CU75-(('Рис. 17, 20'!$CX75*'Рис. 17, 20'!CU$102)/'Рис. 17, 20'!$CX$102)</f>
        <v>-6.9930069930069935E-2</v>
      </c>
      <c r="CV75" s="4">
        <f ca="1">'Рис. 17, 20'!CV75-(('Рис. 17, 20'!$CX75*'Рис. 17, 20'!CV$102)/'Рис. 17, 20'!$CX$102)</f>
        <v>-5.5944055944055944E-2</v>
      </c>
      <c r="CW75" s="4">
        <f ca="1">'Рис. 17, 20'!CW75-(('Рис. 17, 20'!$CX75*'Рис. 17, 20'!CW$102)/'Рис. 17, 20'!$CX$102)</f>
        <v>-5.5944055944055944E-2</v>
      </c>
    </row>
    <row r="76" spans="1:101" x14ac:dyDescent="0.25">
      <c r="A76" s="9" t="s">
        <v>35</v>
      </c>
      <c r="B76" s="4">
        <f ca="1">'Рис. 17, 20'!B76-(('Рис. 17, 20'!$CX76*'Рис. 17, 20'!B$102)/'Рис. 17, 20'!$CX$102)</f>
        <v>-0.17948717948717949</v>
      </c>
      <c r="C76" s="4">
        <f ca="1">'Рис. 17, 20'!C76-(('Рис. 17, 20'!$CX76*'Рис. 17, 20'!C$102)/'Рис. 17, 20'!$CX$102)</f>
        <v>-7.6923076923076927E-2</v>
      </c>
      <c r="D76" s="4">
        <f ca="1">'Рис. 17, 20'!D76-(('Рис. 17, 20'!$CX76*'Рис. 17, 20'!D$102)/'Рис. 17, 20'!$CX$102)</f>
        <v>-0.16666666666666666</v>
      </c>
      <c r="E76" s="4">
        <f ca="1">'Рис. 17, 20'!E76-(('Рис. 17, 20'!$CX76*'Рис. 17, 20'!E$102)/'Рис. 17, 20'!$CX$102)</f>
        <v>-0.21794871794871795</v>
      </c>
      <c r="F76" s="4">
        <f ca="1">'Рис. 17, 20'!F76-(('Рис. 17, 20'!$CX76*'Рис. 17, 20'!F$102)/'Рис. 17, 20'!$CX$102)</f>
        <v>0.91025641025641024</v>
      </c>
      <c r="G76" s="4">
        <f ca="1">'Рис. 17, 20'!G76-(('Рис. 17, 20'!$CX76*'Рис. 17, 20'!G$102)/'Рис. 17, 20'!$CX$102)</f>
        <v>0.92307692307692313</v>
      </c>
      <c r="H76" s="4">
        <f ca="1">'Рис. 17, 20'!H76-(('Рис. 17, 20'!$CX76*'Рис. 17, 20'!H$102)/'Рис. 17, 20'!$CX$102)</f>
        <v>-0.16666666666666666</v>
      </c>
      <c r="I76" s="4">
        <f ca="1">'Рис. 17, 20'!I76-(('Рис. 17, 20'!$CX76*'Рис. 17, 20'!I$102)/'Рис. 17, 20'!$CX$102)</f>
        <v>-0.19230769230769232</v>
      </c>
      <c r="J76" s="4">
        <f ca="1">'Рис. 17, 20'!J76-(('Рис. 17, 20'!$CX76*'Рис. 17, 20'!J$102)/'Рис. 17, 20'!$CX$102)</f>
        <v>-0.10256410256410256</v>
      </c>
      <c r="K76" s="4">
        <f ca="1">'Рис. 17, 20'!K76-(('Рис. 17, 20'!$CX76*'Рис. 17, 20'!K$102)/'Рис. 17, 20'!$CX$102)</f>
        <v>-0.19230769230769232</v>
      </c>
      <c r="L76" s="4">
        <f ca="1">'Рис. 17, 20'!L76-(('Рис. 17, 20'!$CX76*'Рис. 17, 20'!L$102)/'Рис. 17, 20'!$CX$102)</f>
        <v>-2.564102564102564E-2</v>
      </c>
      <c r="M76" s="4">
        <f ca="1">'Рис. 17, 20'!M76-(('Рис. 17, 20'!$CX76*'Рис. 17, 20'!M$102)/'Рис. 17, 20'!$CX$102)</f>
        <v>-0.12820512820512819</v>
      </c>
      <c r="N76" s="4">
        <f ca="1">'Рис. 17, 20'!N76-(('Рис. 17, 20'!$CX76*'Рис. 17, 20'!N$102)/'Рис. 17, 20'!$CX$102)</f>
        <v>-0.20512820512820512</v>
      </c>
      <c r="O76" s="4">
        <f ca="1">'Рис. 17, 20'!O76-(('Рис. 17, 20'!$CX76*'Рис. 17, 20'!O$102)/'Рис. 17, 20'!$CX$102)</f>
        <v>0.92307692307692313</v>
      </c>
      <c r="P76" s="4">
        <f ca="1">'Рис. 17, 20'!P76-(('Рис. 17, 20'!$CX76*'Рис. 17, 20'!P$102)/'Рис. 17, 20'!$CX$102)</f>
        <v>-8.9743589743589744E-2</v>
      </c>
      <c r="Q76" s="4">
        <f ca="1">'Рис. 17, 20'!Q76-(('Рис. 17, 20'!$CX76*'Рис. 17, 20'!Q$102)/'Рис. 17, 20'!$CX$102)</f>
        <v>-0.16666666666666666</v>
      </c>
      <c r="R76" s="4">
        <f ca="1">'Рис. 17, 20'!R76-(('Рис. 17, 20'!$CX76*'Рис. 17, 20'!R$102)/'Рис. 17, 20'!$CX$102)</f>
        <v>-3.8461538461538464E-2</v>
      </c>
      <c r="S76" s="4">
        <f ca="1">'Рис. 17, 20'!S76-(('Рис. 17, 20'!$CX76*'Рис. 17, 20'!S$102)/'Рис. 17, 20'!$CX$102)</f>
        <v>-0.16666666666666666</v>
      </c>
      <c r="T76" s="4">
        <f ca="1">'Рис. 17, 20'!T76-(('Рис. 17, 20'!$CX76*'Рис. 17, 20'!T$102)/'Рис. 17, 20'!$CX$102)</f>
        <v>-0.24358974358974358</v>
      </c>
      <c r="U76" s="4">
        <f ca="1">'Рис. 17, 20'!U76-(('Рис. 17, 20'!$CX76*'Рис. 17, 20'!U$102)/'Рис. 17, 20'!$CX$102)</f>
        <v>-3.8461538461538464E-2</v>
      </c>
      <c r="V76" s="4">
        <f ca="1">'Рис. 17, 20'!V76-(('Рис. 17, 20'!$CX76*'Рис. 17, 20'!V$102)/'Рис. 17, 20'!$CX$102)</f>
        <v>-0.28205128205128205</v>
      </c>
      <c r="W76" s="4">
        <f ca="1">'Рис. 17, 20'!W76-(('Рис. 17, 20'!$CX76*'Рис. 17, 20'!W$102)/'Рис. 17, 20'!$CX$102)</f>
        <v>-0.10256410256410256</v>
      </c>
      <c r="X76" s="4">
        <f ca="1">'Рис. 17, 20'!X76-(('Рис. 17, 20'!$CX76*'Рис. 17, 20'!X$102)/'Рис. 17, 20'!$CX$102)</f>
        <v>-6.4102564102564097E-2</v>
      </c>
      <c r="Y76" s="4">
        <f ca="1">'Рис. 17, 20'!Y76-(('Рис. 17, 20'!$CX76*'Рис. 17, 20'!Y$102)/'Рис. 17, 20'!$CX$102)</f>
        <v>-0.10256410256410256</v>
      </c>
      <c r="Z76" s="4">
        <f ca="1">'Рис. 17, 20'!Z76-(('Рис. 17, 20'!$CX76*'Рис. 17, 20'!Z$102)/'Рис. 17, 20'!$CX$102)</f>
        <v>-0.12820512820512819</v>
      </c>
      <c r="AA76" s="4">
        <f ca="1">'Рис. 17, 20'!AA76-(('Рис. 17, 20'!$CX76*'Рис. 17, 20'!AA$102)/'Рис. 17, 20'!$CX$102)</f>
        <v>-5.128205128205128E-2</v>
      </c>
      <c r="AB76" s="4">
        <f ca="1">'Рис. 17, 20'!AB76-(('Рис. 17, 20'!$CX76*'Рис. 17, 20'!AB$102)/'Рис. 17, 20'!$CX$102)</f>
        <v>-3.8461538461538464E-2</v>
      </c>
      <c r="AC76" s="4">
        <f ca="1">'Рис. 17, 20'!AC76-(('Рис. 17, 20'!$CX76*'Рис. 17, 20'!AC$102)/'Рис. 17, 20'!$CX$102)</f>
        <v>-3.8461538461538464E-2</v>
      </c>
      <c r="AD76" s="4">
        <f ca="1">'Рис. 17, 20'!AD76-(('Рис. 17, 20'!$CX76*'Рис. 17, 20'!AD$102)/'Рис. 17, 20'!$CX$102)</f>
        <v>0.92307692307692313</v>
      </c>
      <c r="AE76" s="4">
        <f ca="1">'Рис. 17, 20'!AE76-(('Рис. 17, 20'!$CX76*'Рис. 17, 20'!AE$102)/'Рис. 17, 20'!$CX$102)</f>
        <v>-1.282051282051282E-2</v>
      </c>
      <c r="AF76" s="4">
        <f ca="1">'Рис. 17, 20'!AF76-(('Рис. 17, 20'!$CX76*'Рис. 17, 20'!AF$102)/'Рис. 17, 20'!$CX$102)</f>
        <v>-0.16666666666666666</v>
      </c>
      <c r="AG76" s="4">
        <f ca="1">'Рис. 17, 20'!AG76-(('Рис. 17, 20'!$CX76*'Рис. 17, 20'!AG$102)/'Рис. 17, 20'!$CX$102)</f>
        <v>-7.6923076923076927E-2</v>
      </c>
      <c r="AH76" s="4">
        <f ca="1">'Рис. 17, 20'!AH76-(('Рис. 17, 20'!$CX76*'Рис. 17, 20'!AH$102)/'Рис. 17, 20'!$CX$102)</f>
        <v>-7.6923076923076927E-2</v>
      </c>
      <c r="AI76" s="4">
        <f ca="1">'Рис. 17, 20'!AI76-(('Рис. 17, 20'!$CX76*'Рис. 17, 20'!AI$102)/'Рис. 17, 20'!$CX$102)</f>
        <v>-7.6923076923076927E-2</v>
      </c>
      <c r="AJ76" s="4">
        <f ca="1">'Рис. 17, 20'!AJ76-(('Рис. 17, 20'!$CX76*'Рис. 17, 20'!AJ$102)/'Рис. 17, 20'!$CX$102)</f>
        <v>-7.6923076923076927E-2</v>
      </c>
      <c r="AK76" s="4">
        <f ca="1">'Рис. 17, 20'!AK76-(('Рис. 17, 20'!$CX76*'Рис. 17, 20'!AK$102)/'Рис. 17, 20'!$CX$102)</f>
        <v>-0.23076923076923078</v>
      </c>
      <c r="AL76" s="4">
        <f ca="1">'Рис. 17, 20'!AL76-(('Рис. 17, 20'!$CX76*'Рис. 17, 20'!AL$102)/'Рис. 17, 20'!$CX$102)</f>
        <v>-5.128205128205128E-2</v>
      </c>
      <c r="AM76" s="4">
        <f ca="1">'Рис. 17, 20'!AM76-(('Рис. 17, 20'!$CX76*'Рис. 17, 20'!AM$102)/'Рис. 17, 20'!$CX$102)</f>
        <v>-0.24358974358974358</v>
      </c>
      <c r="AN76" s="4">
        <f ca="1">'Рис. 17, 20'!AN76-(('Рис. 17, 20'!$CX76*'Рис. 17, 20'!AN$102)/'Рис. 17, 20'!$CX$102)</f>
        <v>-6.4102564102564097E-2</v>
      </c>
      <c r="AO76" s="4">
        <f ca="1">'Рис. 17, 20'!AO76-(('Рис. 17, 20'!$CX76*'Рис. 17, 20'!AO$102)/'Рис. 17, 20'!$CX$102)</f>
        <v>-0.21794871794871795</v>
      </c>
      <c r="AP76" s="4">
        <f ca="1">'Рис. 17, 20'!AP76-(('Рис. 17, 20'!$CX76*'Рис. 17, 20'!AP$102)/'Рис. 17, 20'!$CX$102)</f>
        <v>-0.16666666666666666</v>
      </c>
      <c r="AQ76" s="4">
        <f ca="1">'Рис. 17, 20'!AQ76-(('Рис. 17, 20'!$CX76*'Рис. 17, 20'!AQ$102)/'Рис. 17, 20'!$CX$102)</f>
        <v>-0.14102564102564102</v>
      </c>
      <c r="AR76" s="4">
        <f ca="1">'Рис. 17, 20'!AR76-(('Рис. 17, 20'!$CX76*'Рис. 17, 20'!AR$102)/'Рис. 17, 20'!$CX$102)</f>
        <v>-0.19230769230769232</v>
      </c>
      <c r="AS76" s="4">
        <f ca="1">'Рис. 17, 20'!AS76-(('Рис. 17, 20'!$CX76*'Рис. 17, 20'!AS$102)/'Рис. 17, 20'!$CX$102)</f>
        <v>0.9358974358974359</v>
      </c>
      <c r="AT76" s="4">
        <f ca="1">'Рис. 17, 20'!AT76-(('Рис. 17, 20'!$CX76*'Рис. 17, 20'!AT$102)/'Рис. 17, 20'!$CX$102)</f>
        <v>-0.19230769230769232</v>
      </c>
      <c r="AU76" s="4">
        <f ca="1">'Рис. 17, 20'!AU76-(('Рис. 17, 20'!$CX76*'Рис. 17, 20'!AU$102)/'Рис. 17, 20'!$CX$102)</f>
        <v>-6.4102564102564097E-2</v>
      </c>
      <c r="AV76" s="4">
        <f ca="1">'Рис. 17, 20'!AV76-(('Рис. 17, 20'!$CX76*'Рис. 17, 20'!AV$102)/'Рис. 17, 20'!$CX$102)</f>
        <v>-0.19230769230769232</v>
      </c>
      <c r="AW76" s="4">
        <f ca="1">'Рис. 17, 20'!AW76-(('Рис. 17, 20'!$CX76*'Рис. 17, 20'!AW$102)/'Рис. 17, 20'!$CX$102)</f>
        <v>-2.564102564102564E-2</v>
      </c>
      <c r="AX76" s="4">
        <f ca="1">'Рис. 17, 20'!AX76-(('Рис. 17, 20'!$CX76*'Рис. 17, 20'!AX$102)/'Рис. 17, 20'!$CX$102)</f>
        <v>-1.282051282051282E-2</v>
      </c>
      <c r="AY76" s="4">
        <f ca="1">'Рис. 17, 20'!AY76-(('Рис. 17, 20'!$CX76*'Рис. 17, 20'!AY$102)/'Рис. 17, 20'!$CX$102)</f>
        <v>-3.8461538461538464E-2</v>
      </c>
      <c r="AZ76" s="4">
        <f ca="1">'Рис. 17, 20'!AZ76-(('Рис. 17, 20'!$CX76*'Рис. 17, 20'!AZ$102)/'Рис. 17, 20'!$CX$102)</f>
        <v>-1.282051282051282E-2</v>
      </c>
      <c r="BA76" s="4">
        <f ca="1">'Рис. 17, 20'!BA76-(('Рис. 17, 20'!$CX76*'Рис. 17, 20'!BA$102)/'Рис. 17, 20'!$CX$102)</f>
        <v>-7.6923076923076927E-2</v>
      </c>
      <c r="BB76" s="4">
        <f ca="1">'Рис. 17, 20'!BB76-(('Рис. 17, 20'!$CX76*'Рис. 17, 20'!BB$102)/'Рис. 17, 20'!$CX$102)</f>
        <v>-6.4102564102564097E-2</v>
      </c>
      <c r="BC76" s="4">
        <f ca="1">'Рис. 17, 20'!BC76-(('Рис. 17, 20'!$CX76*'Рис. 17, 20'!BC$102)/'Рис. 17, 20'!$CX$102)</f>
        <v>-0.12820512820512819</v>
      </c>
      <c r="BD76" s="4">
        <f ca="1">'Рис. 17, 20'!BD76-(('Рис. 17, 20'!$CX76*'Рис. 17, 20'!BD$102)/'Рис. 17, 20'!$CX$102)</f>
        <v>-6.4102564102564097E-2</v>
      </c>
      <c r="BE76" s="4">
        <f ca="1">'Рис. 17, 20'!BE76-(('Рис. 17, 20'!$CX76*'Рис. 17, 20'!BE$102)/'Рис. 17, 20'!$CX$102)</f>
        <v>-0.19230769230769232</v>
      </c>
      <c r="BF76" s="4">
        <f ca="1">'Рис. 17, 20'!BF76-(('Рис. 17, 20'!$CX76*'Рис. 17, 20'!BF$102)/'Рис. 17, 20'!$CX$102)</f>
        <v>-0.14102564102564102</v>
      </c>
      <c r="BG76" s="4">
        <f ca="1">'Рис. 17, 20'!BG76-(('Рис. 17, 20'!$CX76*'Рис. 17, 20'!BG$102)/'Рис. 17, 20'!$CX$102)</f>
        <v>-6.4102564102564097E-2</v>
      </c>
      <c r="BH76" s="4">
        <f ca="1">'Рис. 17, 20'!BH76-(('Рис. 17, 20'!$CX76*'Рис. 17, 20'!BH$102)/'Рис. 17, 20'!$CX$102)</f>
        <v>-0.16666666666666666</v>
      </c>
      <c r="BI76" s="4">
        <f ca="1">'Рис. 17, 20'!BI76-(('Рис. 17, 20'!$CX76*'Рис. 17, 20'!BI$102)/'Рис. 17, 20'!$CX$102)</f>
        <v>0.89743589743589747</v>
      </c>
      <c r="BJ76" s="4">
        <f ca="1">'Рис. 17, 20'!BJ76-(('Рис. 17, 20'!$CX76*'Рис. 17, 20'!BJ$102)/'Рис. 17, 20'!$CX$102)</f>
        <v>0.94871794871794868</v>
      </c>
      <c r="BK76" s="4">
        <f ca="1">'Рис. 17, 20'!BK76-(('Рис. 17, 20'!$CX76*'Рис. 17, 20'!BK$102)/'Рис. 17, 20'!$CX$102)</f>
        <v>-0.19230769230769232</v>
      </c>
      <c r="BL76" s="4">
        <f ca="1">'Рис. 17, 20'!BL76-(('Рис. 17, 20'!$CX76*'Рис. 17, 20'!BL$102)/'Рис. 17, 20'!$CX$102)</f>
        <v>0</v>
      </c>
      <c r="BM76" s="4">
        <f ca="1">'Рис. 17, 20'!BM76-(('Рис. 17, 20'!$CX76*'Рис. 17, 20'!BM$102)/'Рис. 17, 20'!$CX$102)</f>
        <v>-0.16666666666666666</v>
      </c>
      <c r="BN76" s="4">
        <f ca="1">'Рис. 17, 20'!BN76-(('Рис. 17, 20'!$CX76*'Рис. 17, 20'!BN$102)/'Рис. 17, 20'!$CX$102)</f>
        <v>-0.29487179487179488</v>
      </c>
      <c r="BO76" s="4">
        <f ca="1">'Рис. 17, 20'!BO76-(('Рис. 17, 20'!$CX76*'Рис. 17, 20'!BO$102)/'Рис. 17, 20'!$CX$102)</f>
        <v>-2.564102564102564E-2</v>
      </c>
      <c r="BP76" s="4">
        <f ca="1">'Рис. 17, 20'!BP76-(('Рис. 17, 20'!$CX76*'Рис. 17, 20'!BP$102)/'Рис. 17, 20'!$CX$102)</f>
        <v>-0.12820512820512819</v>
      </c>
      <c r="BQ76" s="4">
        <f ca="1">'Рис. 17, 20'!BQ76-(('Рис. 17, 20'!$CX76*'Рис. 17, 20'!BQ$102)/'Рис. 17, 20'!$CX$102)</f>
        <v>-1.282051282051282E-2</v>
      </c>
      <c r="BR76" s="4">
        <f ca="1">'Рис. 17, 20'!BR76-(('Рис. 17, 20'!$CX76*'Рис. 17, 20'!BR$102)/'Рис. 17, 20'!$CX$102)</f>
        <v>0.91025641025641024</v>
      </c>
      <c r="BS76" s="4">
        <f ca="1">'Рис. 17, 20'!BS76-(('Рис. 17, 20'!$CX76*'Рис. 17, 20'!BS$102)/'Рис. 17, 20'!$CX$102)</f>
        <v>-5.128205128205128E-2</v>
      </c>
      <c r="BT76" s="4">
        <f ca="1">'Рис. 17, 20'!BT76-(('Рис. 17, 20'!$CX76*'Рис. 17, 20'!BT$102)/'Рис. 17, 20'!$CX$102)</f>
        <v>-3.8461538461538464E-2</v>
      </c>
      <c r="BU76" s="4">
        <f ca="1">'Рис. 17, 20'!BU76-(('Рис. 17, 20'!$CX76*'Рис. 17, 20'!BU$102)/'Рис. 17, 20'!$CX$102)</f>
        <v>-5.128205128205128E-2</v>
      </c>
      <c r="BV76" s="4">
        <f ca="1">'Рис. 17, 20'!BV76-(('Рис. 17, 20'!$CX76*'Рис. 17, 20'!BV$102)/'Рис. 17, 20'!$CX$102)</f>
        <v>-2.564102564102564E-2</v>
      </c>
      <c r="BW76" s="4">
        <f ca="1">'Рис. 17, 20'!BW76-(('Рис. 17, 20'!$CX76*'Рис. 17, 20'!BW$102)/'Рис. 17, 20'!$CX$102)</f>
        <v>-0.15384615384615385</v>
      </c>
      <c r="BX76" s="4">
        <f ca="1">'Рис. 17, 20'!BX76-(('Рис. 17, 20'!$CX76*'Рис. 17, 20'!BX$102)/'Рис. 17, 20'!$CX$102)</f>
        <v>-0.14102564102564102</v>
      </c>
      <c r="BY76" s="4">
        <f ca="1">'Рис. 17, 20'!BY76-(('Рис. 17, 20'!$CX76*'Рис. 17, 20'!BY$102)/'Рис. 17, 20'!$CX$102)</f>
        <v>-0.20512820512820512</v>
      </c>
      <c r="BZ76" s="4">
        <f ca="1">'Рис. 17, 20'!BZ76-(('Рис. 17, 20'!$CX76*'Рис. 17, 20'!BZ$102)/'Рис. 17, 20'!$CX$102)</f>
        <v>-0.12820512820512819</v>
      </c>
      <c r="CA76" s="4">
        <f ca="1">'Рис. 17, 20'!CA76-(('Рис. 17, 20'!$CX76*'Рис. 17, 20'!CA$102)/'Рис. 17, 20'!$CX$102)</f>
        <v>-3.8461538461538464E-2</v>
      </c>
      <c r="CB76" s="4">
        <f ca="1">'Рис. 17, 20'!CB76-(('Рис. 17, 20'!$CX76*'Рис. 17, 20'!CB$102)/'Рис. 17, 20'!$CX$102)</f>
        <v>-5.128205128205128E-2</v>
      </c>
      <c r="CC76" s="4">
        <f ca="1">'Рис. 17, 20'!CC76-(('Рис. 17, 20'!$CX76*'Рис. 17, 20'!CC$102)/'Рис. 17, 20'!$CX$102)</f>
        <v>-0.12820512820512819</v>
      </c>
      <c r="CD76" s="4">
        <f ca="1">'Рис. 17, 20'!CD76-(('Рис. 17, 20'!$CX76*'Рис. 17, 20'!CD$102)/'Рис. 17, 20'!$CX$102)</f>
        <v>-3.8461538461538464E-2</v>
      </c>
      <c r="CE76" s="4">
        <f ca="1">'Рис. 17, 20'!CE76-(('Рис. 17, 20'!$CX76*'Рис. 17, 20'!CE$102)/'Рис. 17, 20'!$CX$102)</f>
        <v>-3.8461538461538464E-2</v>
      </c>
      <c r="CF76" s="4">
        <f ca="1">'Рис. 17, 20'!CF76-(('Рис. 17, 20'!$CX76*'Рис. 17, 20'!CF$102)/'Рис. 17, 20'!$CX$102)</f>
        <v>-2.564102564102564E-2</v>
      </c>
      <c r="CG76" s="4">
        <f ca="1">'Рис. 17, 20'!CG76-(('Рис. 17, 20'!$CX76*'Рис. 17, 20'!CG$102)/'Рис. 17, 20'!$CX$102)</f>
        <v>-0.14102564102564102</v>
      </c>
      <c r="CH76" s="4">
        <f ca="1">'Рис. 17, 20'!CH76-(('Рис. 17, 20'!$CX76*'Рис. 17, 20'!CH$102)/'Рис. 17, 20'!$CX$102)</f>
        <v>-0.21794871794871795</v>
      </c>
      <c r="CI76" s="4">
        <f ca="1">'Рис. 17, 20'!CI76-(('Рис. 17, 20'!$CX76*'Рис. 17, 20'!CI$102)/'Рис. 17, 20'!$CX$102)</f>
        <v>-0.11538461538461539</v>
      </c>
      <c r="CJ76" s="4">
        <f ca="1">'Рис. 17, 20'!CJ76-(('Рис. 17, 20'!$CX76*'Рис. 17, 20'!CJ$102)/'Рис. 17, 20'!$CX$102)</f>
        <v>-0.25641025641025639</v>
      </c>
      <c r="CK76" s="4">
        <f ca="1">'Рис. 17, 20'!CK76-(('Рис. 17, 20'!$CX76*'Рис. 17, 20'!CK$102)/'Рис. 17, 20'!$CX$102)</f>
        <v>-2.564102564102564E-2</v>
      </c>
      <c r="CL76" s="4">
        <f ca="1">'Рис. 17, 20'!CL76-(('Рис. 17, 20'!$CX76*'Рис. 17, 20'!CL$102)/'Рис. 17, 20'!$CX$102)</f>
        <v>-2.564102564102564E-2</v>
      </c>
      <c r="CM76" s="4">
        <f ca="1">'Рис. 17, 20'!CM76-(('Рис. 17, 20'!$CX76*'Рис. 17, 20'!CM$102)/'Рис. 17, 20'!$CX$102)</f>
        <v>-0.19230769230769232</v>
      </c>
      <c r="CN76" s="4">
        <f ca="1">'Рис. 17, 20'!CN76-(('Рис. 17, 20'!$CX76*'Рис. 17, 20'!CN$102)/'Рис. 17, 20'!$CX$102)</f>
        <v>0.89743589743589747</v>
      </c>
      <c r="CO76" s="4">
        <f ca="1">'Рис. 17, 20'!CO76-(('Рис. 17, 20'!$CX76*'Рис. 17, 20'!CO$102)/'Рис. 17, 20'!$CX$102)</f>
        <v>-0.17948717948717949</v>
      </c>
      <c r="CP76" s="4">
        <f ca="1">'Рис. 17, 20'!CP76-(('Рис. 17, 20'!$CX76*'Рис. 17, 20'!CP$102)/'Рис. 17, 20'!$CX$102)</f>
        <v>-6.4102564102564097E-2</v>
      </c>
      <c r="CQ76" s="4">
        <f ca="1">'Рис. 17, 20'!CQ76-(('Рис. 17, 20'!$CX76*'Рис. 17, 20'!CQ$102)/'Рис. 17, 20'!$CX$102)</f>
        <v>-0.20512820512820512</v>
      </c>
      <c r="CR76" s="4">
        <f ca="1">'Рис. 17, 20'!CR76-(('Рис. 17, 20'!$CX76*'Рис. 17, 20'!CR$102)/'Рис. 17, 20'!$CX$102)</f>
        <v>-3.8461538461538464E-2</v>
      </c>
      <c r="CS76" s="4">
        <f ca="1">'Рис. 17, 20'!CS76-(('Рис. 17, 20'!$CX76*'Рис. 17, 20'!CS$102)/'Рис. 17, 20'!$CX$102)</f>
        <v>0.96153846153846156</v>
      </c>
      <c r="CT76" s="4">
        <f ca="1">'Рис. 17, 20'!CT76-(('Рис. 17, 20'!$CX76*'Рис. 17, 20'!CT$102)/'Рис. 17, 20'!$CX$102)</f>
        <v>-0.23076923076923078</v>
      </c>
      <c r="CU76" s="4">
        <f ca="1">'Рис. 17, 20'!CU76-(('Рис. 17, 20'!$CX76*'Рис. 17, 20'!CU$102)/'Рис. 17, 20'!$CX$102)</f>
        <v>0.9358974358974359</v>
      </c>
      <c r="CV76" s="4">
        <f ca="1">'Рис. 17, 20'!CV76-(('Рис. 17, 20'!$CX76*'Рис. 17, 20'!CV$102)/'Рис. 17, 20'!$CX$102)</f>
        <v>-5.128205128205128E-2</v>
      </c>
      <c r="CW76" s="4">
        <f ca="1">'Рис. 17, 20'!CW76-(('Рис. 17, 20'!$CX76*'Рис. 17, 20'!CW$102)/'Рис. 17, 20'!$CX$102)</f>
        <v>-5.128205128205128E-2</v>
      </c>
    </row>
    <row r="77" spans="1:101" x14ac:dyDescent="0.25">
      <c r="A77" s="9" t="s">
        <v>20</v>
      </c>
      <c r="B77" s="4">
        <f ca="1">'Рис. 17, 20'!B77-(('Рис. 17, 20'!$CX77*'Рис. 17, 20'!B$102)/'Рис. 17, 20'!$CX$102)</f>
        <v>-0.26107226107226106</v>
      </c>
      <c r="C77" s="4">
        <f ca="1">'Рис. 17, 20'!C77-(('Рис. 17, 20'!$CX77*'Рис. 17, 20'!C$102)/'Рис. 17, 20'!$CX$102)</f>
        <v>-0.11188811188811189</v>
      </c>
      <c r="D77" s="4">
        <f ca="1">'Рис. 17, 20'!D77-(('Рис. 17, 20'!$CX77*'Рис. 17, 20'!D$102)/'Рис. 17, 20'!$CX$102)</f>
        <v>-0.24242424242424243</v>
      </c>
      <c r="E77" s="4">
        <f ca="1">'Рис. 17, 20'!E77-(('Рис. 17, 20'!$CX77*'Рис. 17, 20'!E$102)/'Рис. 17, 20'!$CX$102)</f>
        <v>0.68298368298368306</v>
      </c>
      <c r="F77" s="4">
        <f ca="1">'Рис. 17, 20'!F77-(('Рис. 17, 20'!$CX77*'Рис. 17, 20'!F$102)/'Рис. 17, 20'!$CX$102)</f>
        <v>-0.13053613053613053</v>
      </c>
      <c r="G77" s="4">
        <f ca="1">'Рис. 17, 20'!G77-(('Рис. 17, 20'!$CX77*'Рис. 17, 20'!G$102)/'Рис. 17, 20'!$CX$102)</f>
        <v>-0.11188811188811189</v>
      </c>
      <c r="H77" s="4">
        <f ca="1">'Рис. 17, 20'!H77-(('Рис. 17, 20'!$CX77*'Рис. 17, 20'!H$102)/'Рис. 17, 20'!$CX$102)</f>
        <v>-0.24242424242424243</v>
      </c>
      <c r="I77" s="4">
        <f ca="1">'Рис. 17, 20'!I77-(('Рис. 17, 20'!$CX77*'Рис. 17, 20'!I$102)/'Рис. 17, 20'!$CX$102)</f>
        <v>0.7202797202797202</v>
      </c>
      <c r="J77" s="4">
        <f ca="1">'Рис. 17, 20'!J77-(('Рис. 17, 20'!$CX77*'Рис. 17, 20'!J$102)/'Рис. 17, 20'!$CX$102)</f>
        <v>-0.14918414918414918</v>
      </c>
      <c r="K77" s="4">
        <f ca="1">'Рис. 17, 20'!K77-(('Рис. 17, 20'!$CX77*'Рис. 17, 20'!K$102)/'Рис. 17, 20'!$CX$102)</f>
        <v>0.7202797202797202</v>
      </c>
      <c r="L77" s="4">
        <f ca="1">'Рис. 17, 20'!L77-(('Рис. 17, 20'!$CX77*'Рис. 17, 20'!L$102)/'Рис. 17, 20'!$CX$102)</f>
        <v>-3.7296037296037296E-2</v>
      </c>
      <c r="M77" s="4">
        <f ca="1">'Рис. 17, 20'!M77-(('Рис. 17, 20'!$CX77*'Рис. 17, 20'!M$102)/'Рис. 17, 20'!$CX$102)</f>
        <v>-0.18648018648018649</v>
      </c>
      <c r="N77" s="4">
        <f ca="1">'Рис. 17, 20'!N77-(('Рис. 17, 20'!$CX77*'Рис. 17, 20'!N$102)/'Рис. 17, 20'!$CX$102)</f>
        <v>0.70163170163170163</v>
      </c>
      <c r="O77" s="4">
        <f ca="1">'Рис. 17, 20'!O77-(('Рис. 17, 20'!$CX77*'Рис. 17, 20'!O$102)/'Рис. 17, 20'!$CX$102)</f>
        <v>-0.11188811188811189</v>
      </c>
      <c r="P77" s="4">
        <f ca="1">'Рис. 17, 20'!P77-(('Рис. 17, 20'!$CX77*'Рис. 17, 20'!P$102)/'Рис. 17, 20'!$CX$102)</f>
        <v>-0.13053613053613053</v>
      </c>
      <c r="Q77" s="4">
        <f ca="1">'Рис. 17, 20'!Q77-(('Рис. 17, 20'!$CX77*'Рис. 17, 20'!Q$102)/'Рис. 17, 20'!$CX$102)</f>
        <v>-0.24242424242424243</v>
      </c>
      <c r="R77" s="4">
        <f ca="1">'Рис. 17, 20'!R77-(('Рис. 17, 20'!$CX77*'Рис. 17, 20'!R$102)/'Рис. 17, 20'!$CX$102)</f>
        <v>-5.5944055944055944E-2</v>
      </c>
      <c r="S77" s="4">
        <f ca="1">'Рис. 17, 20'!S77-(('Рис. 17, 20'!$CX77*'Рис. 17, 20'!S$102)/'Рис. 17, 20'!$CX$102)</f>
        <v>-0.24242424242424243</v>
      </c>
      <c r="T77" s="4">
        <f ca="1">'Рис. 17, 20'!T77-(('Рис. 17, 20'!$CX77*'Рис. 17, 20'!T$102)/'Рис. 17, 20'!$CX$102)</f>
        <v>0.64568764568764569</v>
      </c>
      <c r="U77" s="4">
        <f ca="1">'Рис. 17, 20'!U77-(('Рис. 17, 20'!$CX77*'Рис. 17, 20'!U$102)/'Рис. 17, 20'!$CX$102)</f>
        <v>-5.5944055944055944E-2</v>
      </c>
      <c r="V77" s="4">
        <f ca="1">'Рис. 17, 20'!V77-(('Рис. 17, 20'!$CX77*'Рис. 17, 20'!V$102)/'Рис. 17, 20'!$CX$102)</f>
        <v>0.58974358974358976</v>
      </c>
      <c r="W77" s="4">
        <f ca="1">'Рис. 17, 20'!W77-(('Рис. 17, 20'!$CX77*'Рис. 17, 20'!W$102)/'Рис. 17, 20'!$CX$102)</f>
        <v>-0.14918414918414918</v>
      </c>
      <c r="X77" s="4">
        <f ca="1">'Рис. 17, 20'!X77-(('Рис. 17, 20'!$CX77*'Рис. 17, 20'!X$102)/'Рис. 17, 20'!$CX$102)</f>
        <v>-9.3240093240093247E-2</v>
      </c>
      <c r="Y77" s="4">
        <f ca="1">'Рис. 17, 20'!Y77-(('Рис. 17, 20'!$CX77*'Рис. 17, 20'!Y$102)/'Рис. 17, 20'!$CX$102)</f>
        <v>-0.14918414918414918</v>
      </c>
      <c r="Z77" s="4">
        <f ca="1">'Рис. 17, 20'!Z77-(('Рис. 17, 20'!$CX77*'Рис. 17, 20'!Z$102)/'Рис. 17, 20'!$CX$102)</f>
        <v>-0.18648018648018649</v>
      </c>
      <c r="AA77" s="4">
        <f ca="1">'Рис. 17, 20'!AA77-(('Рис. 17, 20'!$CX77*'Рис. 17, 20'!AA$102)/'Рис. 17, 20'!$CX$102)</f>
        <v>-7.4592074592074592E-2</v>
      </c>
      <c r="AB77" s="4">
        <f ca="1">'Рис. 17, 20'!AB77-(('Рис. 17, 20'!$CX77*'Рис. 17, 20'!AB$102)/'Рис. 17, 20'!$CX$102)</f>
        <v>-5.5944055944055944E-2</v>
      </c>
      <c r="AC77" s="4">
        <f ca="1">'Рис. 17, 20'!AC77-(('Рис. 17, 20'!$CX77*'Рис. 17, 20'!AC$102)/'Рис. 17, 20'!$CX$102)</f>
        <v>-5.5944055944055944E-2</v>
      </c>
      <c r="AD77" s="4">
        <f ca="1">'Рис. 17, 20'!AD77-(('Рис. 17, 20'!$CX77*'Рис. 17, 20'!AD$102)/'Рис. 17, 20'!$CX$102)</f>
        <v>-0.11188811188811189</v>
      </c>
      <c r="AE77" s="4">
        <f ca="1">'Рис. 17, 20'!AE77-(('Рис. 17, 20'!$CX77*'Рис. 17, 20'!AE$102)/'Рис. 17, 20'!$CX$102)</f>
        <v>-1.8648018648018648E-2</v>
      </c>
      <c r="AF77" s="4">
        <f ca="1">'Рис. 17, 20'!AF77-(('Рис. 17, 20'!$CX77*'Рис. 17, 20'!AF$102)/'Рис. 17, 20'!$CX$102)</f>
        <v>0.75757575757575757</v>
      </c>
      <c r="AG77" s="4">
        <f ca="1">'Рис. 17, 20'!AG77-(('Рис. 17, 20'!$CX77*'Рис. 17, 20'!AG$102)/'Рис. 17, 20'!$CX$102)</f>
        <v>-0.11188811188811189</v>
      </c>
      <c r="AH77" s="4">
        <f ca="1">'Рис. 17, 20'!AH77-(('Рис. 17, 20'!$CX77*'Рис. 17, 20'!AH$102)/'Рис. 17, 20'!$CX$102)</f>
        <v>-0.11188811188811189</v>
      </c>
      <c r="AI77" s="4">
        <f ca="1">'Рис. 17, 20'!AI77-(('Рис. 17, 20'!$CX77*'Рис. 17, 20'!AI$102)/'Рис. 17, 20'!$CX$102)</f>
        <v>-0.11188811188811189</v>
      </c>
      <c r="AJ77" s="4">
        <f ca="1">'Рис. 17, 20'!AJ77-(('Рис. 17, 20'!$CX77*'Рис. 17, 20'!AJ$102)/'Рис. 17, 20'!$CX$102)</f>
        <v>0.88811188811188813</v>
      </c>
      <c r="AK77" s="4">
        <f ca="1">'Рис. 17, 20'!AK77-(('Рис. 17, 20'!$CX77*'Рис. 17, 20'!AK$102)/'Рис. 17, 20'!$CX$102)</f>
        <v>-0.33566433566433568</v>
      </c>
      <c r="AL77" s="4">
        <f ca="1">'Рис. 17, 20'!AL77-(('Рис. 17, 20'!$CX77*'Рис. 17, 20'!AL$102)/'Рис. 17, 20'!$CX$102)</f>
        <v>-7.4592074592074592E-2</v>
      </c>
      <c r="AM77" s="4">
        <f ca="1">'Рис. 17, 20'!AM77-(('Рис. 17, 20'!$CX77*'Рис. 17, 20'!AM$102)/'Рис. 17, 20'!$CX$102)</f>
        <v>0.64568764568764569</v>
      </c>
      <c r="AN77" s="4">
        <f ca="1">'Рис. 17, 20'!AN77-(('Рис. 17, 20'!$CX77*'Рис. 17, 20'!AN$102)/'Рис. 17, 20'!$CX$102)</f>
        <v>-9.3240093240093247E-2</v>
      </c>
      <c r="AO77" s="4">
        <f ca="1">'Рис. 17, 20'!AO77-(('Рис. 17, 20'!$CX77*'Рис. 17, 20'!AO$102)/'Рис. 17, 20'!$CX$102)</f>
        <v>-0.317016317016317</v>
      </c>
      <c r="AP77" s="4">
        <f ca="1">'Рис. 17, 20'!AP77-(('Рис. 17, 20'!$CX77*'Рис. 17, 20'!AP$102)/'Рис. 17, 20'!$CX$102)</f>
        <v>-0.24242424242424243</v>
      </c>
      <c r="AQ77" s="4">
        <f ca="1">'Рис. 17, 20'!AQ77-(('Рис. 17, 20'!$CX77*'Рис. 17, 20'!AQ$102)/'Рис. 17, 20'!$CX$102)</f>
        <v>-0.20512820512820512</v>
      </c>
      <c r="AR77" s="4">
        <f ca="1">'Рис. 17, 20'!AR77-(('Рис. 17, 20'!$CX77*'Рис. 17, 20'!AR$102)/'Рис. 17, 20'!$CX$102)</f>
        <v>-0.27972027972027974</v>
      </c>
      <c r="AS77" s="4">
        <f ca="1">'Рис. 17, 20'!AS77-(('Рис. 17, 20'!$CX77*'Рис. 17, 20'!AS$102)/'Рис. 17, 20'!$CX$102)</f>
        <v>-9.3240093240093247E-2</v>
      </c>
      <c r="AT77" s="4">
        <f ca="1">'Рис. 17, 20'!AT77-(('Рис. 17, 20'!$CX77*'Рис. 17, 20'!AT$102)/'Рис. 17, 20'!$CX$102)</f>
        <v>0.7202797202797202</v>
      </c>
      <c r="AU77" s="4">
        <f ca="1">'Рис. 17, 20'!AU77-(('Рис. 17, 20'!$CX77*'Рис. 17, 20'!AU$102)/'Рис. 17, 20'!$CX$102)</f>
        <v>-9.3240093240093247E-2</v>
      </c>
      <c r="AV77" s="4">
        <f ca="1">'Рис. 17, 20'!AV77-(('Рис. 17, 20'!$CX77*'Рис. 17, 20'!AV$102)/'Рис. 17, 20'!$CX$102)</f>
        <v>-0.27972027972027974</v>
      </c>
      <c r="AW77" s="4">
        <f ca="1">'Рис. 17, 20'!AW77-(('Рис. 17, 20'!$CX77*'Рис. 17, 20'!AW$102)/'Рис. 17, 20'!$CX$102)</f>
        <v>-3.7296037296037296E-2</v>
      </c>
      <c r="AX77" s="4">
        <f ca="1">'Рис. 17, 20'!AX77-(('Рис. 17, 20'!$CX77*'Рис. 17, 20'!AX$102)/'Рис. 17, 20'!$CX$102)</f>
        <v>-1.8648018648018648E-2</v>
      </c>
      <c r="AY77" s="4">
        <f ca="1">'Рис. 17, 20'!AY77-(('Рис. 17, 20'!$CX77*'Рис. 17, 20'!AY$102)/'Рис. 17, 20'!$CX$102)</f>
        <v>-5.5944055944055944E-2</v>
      </c>
      <c r="AZ77" s="4">
        <f ca="1">'Рис. 17, 20'!AZ77-(('Рис. 17, 20'!$CX77*'Рис. 17, 20'!AZ$102)/'Рис. 17, 20'!$CX$102)</f>
        <v>-1.8648018648018648E-2</v>
      </c>
      <c r="BA77" s="4">
        <f ca="1">'Рис. 17, 20'!BA77-(('Рис. 17, 20'!$CX77*'Рис. 17, 20'!BA$102)/'Рис. 17, 20'!$CX$102)</f>
        <v>-0.11188811188811189</v>
      </c>
      <c r="BB77" s="4">
        <f ca="1">'Рис. 17, 20'!BB77-(('Рис. 17, 20'!$CX77*'Рис. 17, 20'!BB$102)/'Рис. 17, 20'!$CX$102)</f>
        <v>-9.3240093240093247E-2</v>
      </c>
      <c r="BC77" s="4">
        <f ca="1">'Рис. 17, 20'!BC77-(('Рис. 17, 20'!$CX77*'Рис. 17, 20'!BC$102)/'Рис. 17, 20'!$CX$102)</f>
        <v>-0.18648018648018649</v>
      </c>
      <c r="BD77" s="4">
        <f ca="1">'Рис. 17, 20'!BD77-(('Рис. 17, 20'!$CX77*'Рис. 17, 20'!BD$102)/'Рис. 17, 20'!$CX$102)</f>
        <v>-9.3240093240093247E-2</v>
      </c>
      <c r="BE77" s="4">
        <f ca="1">'Рис. 17, 20'!BE77-(('Рис. 17, 20'!$CX77*'Рис. 17, 20'!BE$102)/'Рис. 17, 20'!$CX$102)</f>
        <v>0.7202797202797202</v>
      </c>
      <c r="BF77" s="4">
        <f ca="1">'Рис. 17, 20'!BF77-(('Рис. 17, 20'!$CX77*'Рис. 17, 20'!BF$102)/'Рис. 17, 20'!$CX$102)</f>
        <v>-0.20512820512820512</v>
      </c>
      <c r="BG77" s="4">
        <f ca="1">'Рис. 17, 20'!BG77-(('Рис. 17, 20'!$CX77*'Рис. 17, 20'!BG$102)/'Рис. 17, 20'!$CX$102)</f>
        <v>0.90675990675990681</v>
      </c>
      <c r="BH77" s="4">
        <f ca="1">'Рис. 17, 20'!BH77-(('Рис. 17, 20'!$CX77*'Рис. 17, 20'!BH$102)/'Рис. 17, 20'!$CX$102)</f>
        <v>-0.24242424242424243</v>
      </c>
      <c r="BI77" s="4">
        <f ca="1">'Рис. 17, 20'!BI77-(('Рис. 17, 20'!$CX77*'Рис. 17, 20'!BI$102)/'Рис. 17, 20'!$CX$102)</f>
        <v>-0.14918414918414918</v>
      </c>
      <c r="BJ77" s="4">
        <f ca="1">'Рис. 17, 20'!BJ77-(('Рис. 17, 20'!$CX77*'Рис. 17, 20'!BJ$102)/'Рис. 17, 20'!$CX$102)</f>
        <v>-7.4592074592074592E-2</v>
      </c>
      <c r="BK77" s="4">
        <f ca="1">'Рис. 17, 20'!BK77-(('Рис. 17, 20'!$CX77*'Рис. 17, 20'!BK$102)/'Рис. 17, 20'!$CX$102)</f>
        <v>-0.27972027972027974</v>
      </c>
      <c r="BL77" s="4">
        <f ca="1">'Рис. 17, 20'!BL77-(('Рис. 17, 20'!$CX77*'Рис. 17, 20'!BL$102)/'Рис. 17, 20'!$CX$102)</f>
        <v>0</v>
      </c>
      <c r="BM77" s="4">
        <f ca="1">'Рис. 17, 20'!BM77-(('Рис. 17, 20'!$CX77*'Рис. 17, 20'!BM$102)/'Рис. 17, 20'!$CX$102)</f>
        <v>-0.24242424242424243</v>
      </c>
      <c r="BN77" s="4">
        <f ca="1">'Рис. 17, 20'!BN77-(('Рис. 17, 20'!$CX77*'Рис. 17, 20'!BN$102)/'Рис. 17, 20'!$CX$102)</f>
        <v>-0.42890442890442892</v>
      </c>
      <c r="BO77" s="4">
        <f ca="1">'Рис. 17, 20'!BO77-(('Рис. 17, 20'!$CX77*'Рис. 17, 20'!BO$102)/'Рис. 17, 20'!$CX$102)</f>
        <v>-3.7296037296037296E-2</v>
      </c>
      <c r="BP77" s="4">
        <f ca="1">'Рис. 17, 20'!BP77-(('Рис. 17, 20'!$CX77*'Рис. 17, 20'!BP$102)/'Рис. 17, 20'!$CX$102)</f>
        <v>-0.18648018648018649</v>
      </c>
      <c r="BQ77" s="4">
        <f ca="1">'Рис. 17, 20'!BQ77-(('Рис. 17, 20'!$CX77*'Рис. 17, 20'!BQ$102)/'Рис. 17, 20'!$CX$102)</f>
        <v>-1.8648018648018648E-2</v>
      </c>
      <c r="BR77" s="4">
        <f ca="1">'Рис. 17, 20'!BR77-(('Рис. 17, 20'!$CX77*'Рис. 17, 20'!BR$102)/'Рис. 17, 20'!$CX$102)</f>
        <v>-0.13053613053613053</v>
      </c>
      <c r="BS77" s="4">
        <f ca="1">'Рис. 17, 20'!BS77-(('Рис. 17, 20'!$CX77*'Рис. 17, 20'!BS$102)/'Рис. 17, 20'!$CX$102)</f>
        <v>-7.4592074592074592E-2</v>
      </c>
      <c r="BT77" s="4">
        <f ca="1">'Рис. 17, 20'!BT77-(('Рис. 17, 20'!$CX77*'Рис. 17, 20'!BT$102)/'Рис. 17, 20'!$CX$102)</f>
        <v>-5.5944055944055944E-2</v>
      </c>
      <c r="BU77" s="4">
        <f ca="1">'Рис. 17, 20'!BU77-(('Рис. 17, 20'!$CX77*'Рис. 17, 20'!BU$102)/'Рис. 17, 20'!$CX$102)</f>
        <v>-7.4592074592074592E-2</v>
      </c>
      <c r="BV77" s="4">
        <f ca="1">'Рис. 17, 20'!BV77-(('Рис. 17, 20'!$CX77*'Рис. 17, 20'!BV$102)/'Рис. 17, 20'!$CX$102)</f>
        <v>-3.7296037296037296E-2</v>
      </c>
      <c r="BW77" s="4">
        <f ca="1">'Рис. 17, 20'!BW77-(('Рис. 17, 20'!$CX77*'Рис. 17, 20'!BW$102)/'Рис. 17, 20'!$CX$102)</f>
        <v>0.77622377622377625</v>
      </c>
      <c r="BX77" s="4">
        <f ca="1">'Рис. 17, 20'!BX77-(('Рис. 17, 20'!$CX77*'Рис. 17, 20'!BX$102)/'Рис. 17, 20'!$CX$102)</f>
        <v>-0.20512820512820512</v>
      </c>
      <c r="BY77" s="4">
        <f ca="1">'Рис. 17, 20'!BY77-(('Рис. 17, 20'!$CX77*'Рис. 17, 20'!BY$102)/'Рис. 17, 20'!$CX$102)</f>
        <v>-0.29836829836829837</v>
      </c>
      <c r="BZ77" s="4">
        <f ca="1">'Рис. 17, 20'!BZ77-(('Рис. 17, 20'!$CX77*'Рис. 17, 20'!BZ$102)/'Рис. 17, 20'!$CX$102)</f>
        <v>-0.18648018648018649</v>
      </c>
      <c r="CA77" s="4">
        <f ca="1">'Рис. 17, 20'!CA77-(('Рис. 17, 20'!$CX77*'Рис. 17, 20'!CA$102)/'Рис. 17, 20'!$CX$102)</f>
        <v>-5.5944055944055944E-2</v>
      </c>
      <c r="CB77" s="4">
        <f ca="1">'Рис. 17, 20'!CB77-(('Рис. 17, 20'!$CX77*'Рис. 17, 20'!CB$102)/'Рис. 17, 20'!$CX$102)</f>
        <v>-7.4592074592074592E-2</v>
      </c>
      <c r="CC77" s="4">
        <f ca="1">'Рис. 17, 20'!CC77-(('Рис. 17, 20'!$CX77*'Рис. 17, 20'!CC$102)/'Рис. 17, 20'!$CX$102)</f>
        <v>-0.18648018648018649</v>
      </c>
      <c r="CD77" s="4">
        <f ca="1">'Рис. 17, 20'!CD77-(('Рис. 17, 20'!$CX77*'Рис. 17, 20'!CD$102)/'Рис. 17, 20'!$CX$102)</f>
        <v>-5.5944055944055944E-2</v>
      </c>
      <c r="CE77" s="4">
        <f ca="1">'Рис. 17, 20'!CE77-(('Рис. 17, 20'!$CX77*'Рис. 17, 20'!CE$102)/'Рис. 17, 20'!$CX$102)</f>
        <v>-5.5944055944055944E-2</v>
      </c>
      <c r="CF77" s="4">
        <f ca="1">'Рис. 17, 20'!CF77-(('Рис. 17, 20'!$CX77*'Рис. 17, 20'!CF$102)/'Рис. 17, 20'!$CX$102)</f>
        <v>-3.7296037296037296E-2</v>
      </c>
      <c r="CG77" s="4">
        <f ca="1">'Рис. 17, 20'!CG77-(('Рис. 17, 20'!$CX77*'Рис. 17, 20'!CG$102)/'Рис. 17, 20'!$CX$102)</f>
        <v>-0.20512820512820512</v>
      </c>
      <c r="CH77" s="4">
        <f ca="1">'Рис. 17, 20'!CH77-(('Рис. 17, 20'!$CX77*'Рис. 17, 20'!CH$102)/'Рис. 17, 20'!$CX$102)</f>
        <v>-0.317016317016317</v>
      </c>
      <c r="CI77" s="4">
        <f ca="1">'Рис. 17, 20'!CI77-(('Рис. 17, 20'!$CX77*'Рис. 17, 20'!CI$102)/'Рис. 17, 20'!$CX$102)</f>
        <v>-0.16783216783216784</v>
      </c>
      <c r="CJ77" s="4">
        <f ca="1">'Рис. 17, 20'!CJ77-(('Рис. 17, 20'!$CX77*'Рис. 17, 20'!CJ$102)/'Рис. 17, 20'!$CX$102)</f>
        <v>0.62703962703962701</v>
      </c>
      <c r="CK77" s="4">
        <f ca="1">'Рис. 17, 20'!CK77-(('Рис. 17, 20'!$CX77*'Рис. 17, 20'!CK$102)/'Рис. 17, 20'!$CX$102)</f>
        <v>-3.7296037296037296E-2</v>
      </c>
      <c r="CL77" s="4">
        <f ca="1">'Рис. 17, 20'!CL77-(('Рис. 17, 20'!$CX77*'Рис. 17, 20'!CL$102)/'Рис. 17, 20'!$CX$102)</f>
        <v>-3.7296037296037296E-2</v>
      </c>
      <c r="CM77" s="4">
        <f ca="1">'Рис. 17, 20'!CM77-(('Рис. 17, 20'!$CX77*'Рис. 17, 20'!CM$102)/'Рис. 17, 20'!$CX$102)</f>
        <v>-0.27972027972027974</v>
      </c>
      <c r="CN77" s="4">
        <f ca="1">'Рис. 17, 20'!CN77-(('Рис. 17, 20'!$CX77*'Рис. 17, 20'!CN$102)/'Рис. 17, 20'!$CX$102)</f>
        <v>-0.14918414918414918</v>
      </c>
      <c r="CO77" s="4">
        <f ca="1">'Рис. 17, 20'!CO77-(('Рис. 17, 20'!$CX77*'Рис. 17, 20'!CO$102)/'Рис. 17, 20'!$CX$102)</f>
        <v>0.73892773892773889</v>
      </c>
      <c r="CP77" s="4">
        <f ca="1">'Рис. 17, 20'!CP77-(('Рис. 17, 20'!$CX77*'Рис. 17, 20'!CP$102)/'Рис. 17, 20'!$CX$102)</f>
        <v>-9.3240093240093247E-2</v>
      </c>
      <c r="CQ77" s="4">
        <f ca="1">'Рис. 17, 20'!CQ77-(('Рис. 17, 20'!$CX77*'Рис. 17, 20'!CQ$102)/'Рис. 17, 20'!$CX$102)</f>
        <v>0.70163170163170163</v>
      </c>
      <c r="CR77" s="4">
        <f ca="1">'Рис. 17, 20'!CR77-(('Рис. 17, 20'!$CX77*'Рис. 17, 20'!CR$102)/'Рис. 17, 20'!$CX$102)</f>
        <v>-5.5944055944055944E-2</v>
      </c>
      <c r="CS77" s="4">
        <f ca="1">'Рис. 17, 20'!CS77-(('Рис. 17, 20'!$CX77*'Рис. 17, 20'!CS$102)/'Рис. 17, 20'!$CX$102)</f>
        <v>-5.5944055944055944E-2</v>
      </c>
      <c r="CT77" s="4">
        <f ca="1">'Рис. 17, 20'!CT77-(('Рис. 17, 20'!$CX77*'Рис. 17, 20'!CT$102)/'Рис. 17, 20'!$CX$102)</f>
        <v>-0.33566433566433568</v>
      </c>
      <c r="CU77" s="4">
        <f ca="1">'Рис. 17, 20'!CU77-(('Рис. 17, 20'!$CX77*'Рис. 17, 20'!CU$102)/'Рис. 17, 20'!$CX$102)</f>
        <v>-9.3240093240093247E-2</v>
      </c>
      <c r="CV77" s="4">
        <f ca="1">'Рис. 17, 20'!CV77-(('Рис. 17, 20'!$CX77*'Рис. 17, 20'!CV$102)/'Рис. 17, 20'!$CX$102)</f>
        <v>-7.4592074592074592E-2</v>
      </c>
      <c r="CW77" s="4">
        <f ca="1">'Рис. 17, 20'!CW77-(('Рис. 17, 20'!$CX77*'Рис. 17, 20'!CW$102)/'Рис. 17, 20'!$CX$102)</f>
        <v>-7.4592074592074592E-2</v>
      </c>
    </row>
    <row r="78" spans="1:101" x14ac:dyDescent="0.25">
      <c r="A78" s="9" t="s">
        <v>89</v>
      </c>
      <c r="B78" s="4">
        <f ca="1">'Рис. 17, 20'!B78-(('Рис. 17, 20'!$CX78*'Рис. 17, 20'!B$102)/'Рис. 17, 20'!$CX$102)</f>
        <v>-0.16317016317016317</v>
      </c>
      <c r="C78" s="4">
        <f ca="1">'Рис. 17, 20'!C78-(('Рис. 17, 20'!$CX78*'Рис. 17, 20'!C$102)/'Рис. 17, 20'!$CX$102)</f>
        <v>-6.9930069930069935E-2</v>
      </c>
      <c r="D78" s="4">
        <f ca="1">'Рис. 17, 20'!D78-(('Рис. 17, 20'!$CX78*'Рис. 17, 20'!D$102)/'Рис. 17, 20'!$CX$102)</f>
        <v>0.84848484848484851</v>
      </c>
      <c r="E78" s="4">
        <f ca="1">'Рис. 17, 20'!E78-(('Рис. 17, 20'!$CX78*'Рис. 17, 20'!E$102)/'Рис. 17, 20'!$CX$102)</f>
        <v>-0.19813519813519814</v>
      </c>
      <c r="F78" s="4">
        <f ca="1">'Рис. 17, 20'!F78-(('Рис. 17, 20'!$CX78*'Рис. 17, 20'!F$102)/'Рис. 17, 20'!$CX$102)</f>
        <v>-8.1585081585081584E-2</v>
      </c>
      <c r="G78" s="4">
        <f ca="1">'Рис. 17, 20'!G78-(('Рис. 17, 20'!$CX78*'Рис. 17, 20'!G$102)/'Рис. 17, 20'!$CX$102)</f>
        <v>-6.9930069930069935E-2</v>
      </c>
      <c r="H78" s="4">
        <f ca="1">'Рис. 17, 20'!H78-(('Рис. 17, 20'!$CX78*'Рис. 17, 20'!H$102)/'Рис. 17, 20'!$CX$102)</f>
        <v>0.84848484848484851</v>
      </c>
      <c r="I78" s="4">
        <f ca="1">'Рис. 17, 20'!I78-(('Рис. 17, 20'!$CX78*'Рис. 17, 20'!I$102)/'Рис. 17, 20'!$CX$102)</f>
        <v>-0.17482517482517482</v>
      </c>
      <c r="J78" s="4">
        <f ca="1">'Рис. 17, 20'!J78-(('Рис. 17, 20'!$CX78*'Рис. 17, 20'!J$102)/'Рис. 17, 20'!$CX$102)</f>
        <v>-9.3240093240093247E-2</v>
      </c>
      <c r="K78" s="4">
        <f ca="1">'Рис. 17, 20'!K78-(('Рис. 17, 20'!$CX78*'Рис. 17, 20'!K$102)/'Рис. 17, 20'!$CX$102)</f>
        <v>-0.17482517482517482</v>
      </c>
      <c r="L78" s="4">
        <f ca="1">'Рис. 17, 20'!L78-(('Рис. 17, 20'!$CX78*'Рис. 17, 20'!L$102)/'Рис. 17, 20'!$CX$102)</f>
        <v>-2.3310023310023312E-2</v>
      </c>
      <c r="M78" s="4">
        <f ca="1">'Рис. 17, 20'!M78-(('Рис. 17, 20'!$CX78*'Рис. 17, 20'!M$102)/'Рис. 17, 20'!$CX$102)</f>
        <v>0.8834498834498834</v>
      </c>
      <c r="N78" s="4">
        <f ca="1">'Рис. 17, 20'!N78-(('Рис. 17, 20'!$CX78*'Рис. 17, 20'!N$102)/'Рис. 17, 20'!$CX$102)</f>
        <v>-0.18648018648018649</v>
      </c>
      <c r="O78" s="4">
        <f ca="1">'Рис. 17, 20'!O78-(('Рис. 17, 20'!$CX78*'Рис. 17, 20'!O$102)/'Рис. 17, 20'!$CX$102)</f>
        <v>-6.9930069930069935E-2</v>
      </c>
      <c r="P78" s="4">
        <f ca="1">'Рис. 17, 20'!P78-(('Рис. 17, 20'!$CX78*'Рис. 17, 20'!P$102)/'Рис. 17, 20'!$CX$102)</f>
        <v>-8.1585081585081584E-2</v>
      </c>
      <c r="Q78" s="4">
        <f ca="1">'Рис. 17, 20'!Q78-(('Рис. 17, 20'!$CX78*'Рис. 17, 20'!Q$102)/'Рис. 17, 20'!$CX$102)</f>
        <v>0.84848484848484851</v>
      </c>
      <c r="R78" s="4">
        <f ca="1">'Рис. 17, 20'!R78-(('Рис. 17, 20'!$CX78*'Рис. 17, 20'!R$102)/'Рис. 17, 20'!$CX$102)</f>
        <v>-3.4965034965034968E-2</v>
      </c>
      <c r="S78" s="4">
        <f ca="1">'Рис. 17, 20'!S78-(('Рис. 17, 20'!$CX78*'Рис. 17, 20'!S$102)/'Рис. 17, 20'!$CX$102)</f>
        <v>0.84848484848484851</v>
      </c>
      <c r="T78" s="4">
        <f ca="1">'Рис. 17, 20'!T78-(('Рис. 17, 20'!$CX78*'Рис. 17, 20'!T$102)/'Рис. 17, 20'!$CX$102)</f>
        <v>-0.22144522144522144</v>
      </c>
      <c r="U78" s="4">
        <f ca="1">'Рис. 17, 20'!U78-(('Рис. 17, 20'!$CX78*'Рис. 17, 20'!U$102)/'Рис. 17, 20'!$CX$102)</f>
        <v>-3.4965034965034968E-2</v>
      </c>
      <c r="V78" s="4">
        <f ca="1">'Рис. 17, 20'!V78-(('Рис. 17, 20'!$CX78*'Рис. 17, 20'!V$102)/'Рис. 17, 20'!$CX$102)</f>
        <v>-0.25641025641025639</v>
      </c>
      <c r="W78" s="4">
        <f ca="1">'Рис. 17, 20'!W78-(('Рис. 17, 20'!$CX78*'Рис. 17, 20'!W$102)/'Рис. 17, 20'!$CX$102)</f>
        <v>-9.3240093240093247E-2</v>
      </c>
      <c r="X78" s="4">
        <f ca="1">'Рис. 17, 20'!X78-(('Рис. 17, 20'!$CX78*'Рис. 17, 20'!X$102)/'Рис. 17, 20'!$CX$102)</f>
        <v>-5.8275058275058272E-2</v>
      </c>
      <c r="Y78" s="4">
        <f ca="1">'Рис. 17, 20'!Y78-(('Рис. 17, 20'!$CX78*'Рис. 17, 20'!Y$102)/'Рис. 17, 20'!$CX$102)</f>
        <v>-9.3240093240093247E-2</v>
      </c>
      <c r="Z78" s="4">
        <f ca="1">'Рис. 17, 20'!Z78-(('Рис. 17, 20'!$CX78*'Рис. 17, 20'!Z$102)/'Рис. 17, 20'!$CX$102)</f>
        <v>-0.11655011655011654</v>
      </c>
      <c r="AA78" s="4">
        <f ca="1">'Рис. 17, 20'!AA78-(('Рис. 17, 20'!$CX78*'Рис. 17, 20'!AA$102)/'Рис. 17, 20'!$CX$102)</f>
        <v>-4.6620046620046623E-2</v>
      </c>
      <c r="AB78" s="4">
        <f ca="1">'Рис. 17, 20'!AB78-(('Рис. 17, 20'!$CX78*'Рис. 17, 20'!AB$102)/'Рис. 17, 20'!$CX$102)</f>
        <v>-3.4965034965034968E-2</v>
      </c>
      <c r="AC78" s="4">
        <f ca="1">'Рис. 17, 20'!AC78-(('Рис. 17, 20'!$CX78*'Рис. 17, 20'!AC$102)/'Рис. 17, 20'!$CX$102)</f>
        <v>-3.4965034965034968E-2</v>
      </c>
      <c r="AD78" s="4">
        <f ca="1">'Рис. 17, 20'!AD78-(('Рис. 17, 20'!$CX78*'Рис. 17, 20'!AD$102)/'Рис. 17, 20'!$CX$102)</f>
        <v>-6.9930069930069935E-2</v>
      </c>
      <c r="AE78" s="4">
        <f ca="1">'Рис. 17, 20'!AE78-(('Рис. 17, 20'!$CX78*'Рис. 17, 20'!AE$102)/'Рис. 17, 20'!$CX$102)</f>
        <v>-1.1655011655011656E-2</v>
      </c>
      <c r="AF78" s="4">
        <f ca="1">'Рис. 17, 20'!AF78-(('Рис. 17, 20'!$CX78*'Рис. 17, 20'!AF$102)/'Рис. 17, 20'!$CX$102)</f>
        <v>-0.15151515151515152</v>
      </c>
      <c r="AG78" s="4">
        <f ca="1">'Рис. 17, 20'!AG78-(('Рис. 17, 20'!$CX78*'Рис. 17, 20'!AG$102)/'Рис. 17, 20'!$CX$102)</f>
        <v>-6.9930069930069935E-2</v>
      </c>
      <c r="AH78" s="4">
        <f ca="1">'Рис. 17, 20'!AH78-(('Рис. 17, 20'!$CX78*'Рис. 17, 20'!AH$102)/'Рис. 17, 20'!$CX$102)</f>
        <v>-6.9930069930069935E-2</v>
      </c>
      <c r="AI78" s="4">
        <f ca="1">'Рис. 17, 20'!AI78-(('Рис. 17, 20'!$CX78*'Рис. 17, 20'!AI$102)/'Рис. 17, 20'!$CX$102)</f>
        <v>-6.9930069930069935E-2</v>
      </c>
      <c r="AJ78" s="4">
        <f ca="1">'Рис. 17, 20'!AJ78-(('Рис. 17, 20'!$CX78*'Рис. 17, 20'!AJ$102)/'Рис. 17, 20'!$CX$102)</f>
        <v>-6.9930069930069935E-2</v>
      </c>
      <c r="AK78" s="4">
        <f ca="1">'Рис. 17, 20'!AK78-(('Рис. 17, 20'!$CX78*'Рис. 17, 20'!AK$102)/'Рис. 17, 20'!$CX$102)</f>
        <v>-0.20979020979020979</v>
      </c>
      <c r="AL78" s="4">
        <f ca="1">'Рис. 17, 20'!AL78-(('Рис. 17, 20'!$CX78*'Рис. 17, 20'!AL$102)/'Рис. 17, 20'!$CX$102)</f>
        <v>-4.6620046620046623E-2</v>
      </c>
      <c r="AM78" s="4">
        <f ca="1">'Рис. 17, 20'!AM78-(('Рис. 17, 20'!$CX78*'Рис. 17, 20'!AM$102)/'Рис. 17, 20'!$CX$102)</f>
        <v>-0.22144522144522144</v>
      </c>
      <c r="AN78" s="4">
        <f ca="1">'Рис. 17, 20'!AN78-(('Рис. 17, 20'!$CX78*'Рис. 17, 20'!AN$102)/'Рис. 17, 20'!$CX$102)</f>
        <v>-5.8275058275058272E-2</v>
      </c>
      <c r="AO78" s="4">
        <f ca="1">'Рис. 17, 20'!AO78-(('Рис. 17, 20'!$CX78*'Рис. 17, 20'!AO$102)/'Рис. 17, 20'!$CX$102)</f>
        <v>-0.19813519813519814</v>
      </c>
      <c r="AP78" s="4">
        <f ca="1">'Рис. 17, 20'!AP78-(('Рис. 17, 20'!$CX78*'Рис. 17, 20'!AP$102)/'Рис. 17, 20'!$CX$102)</f>
        <v>0.84848484848484851</v>
      </c>
      <c r="AQ78" s="4">
        <f ca="1">'Рис. 17, 20'!AQ78-(('Рис. 17, 20'!$CX78*'Рис. 17, 20'!AQ$102)/'Рис. 17, 20'!$CX$102)</f>
        <v>-0.12820512820512819</v>
      </c>
      <c r="AR78" s="4">
        <f ca="1">'Рис. 17, 20'!AR78-(('Рис. 17, 20'!$CX78*'Рис. 17, 20'!AR$102)/'Рис. 17, 20'!$CX$102)</f>
        <v>-0.17482517482517482</v>
      </c>
      <c r="AS78" s="4">
        <f ca="1">'Рис. 17, 20'!AS78-(('Рис. 17, 20'!$CX78*'Рис. 17, 20'!AS$102)/'Рис. 17, 20'!$CX$102)</f>
        <v>-5.8275058275058272E-2</v>
      </c>
      <c r="AT78" s="4">
        <f ca="1">'Рис. 17, 20'!AT78-(('Рис. 17, 20'!$CX78*'Рис. 17, 20'!AT$102)/'Рис. 17, 20'!$CX$102)</f>
        <v>-0.17482517482517482</v>
      </c>
      <c r="AU78" s="4">
        <f ca="1">'Рис. 17, 20'!AU78-(('Рис. 17, 20'!$CX78*'Рис. 17, 20'!AU$102)/'Рис. 17, 20'!$CX$102)</f>
        <v>-5.8275058275058272E-2</v>
      </c>
      <c r="AV78" s="4">
        <f ca="1">'Рис. 17, 20'!AV78-(('Рис. 17, 20'!$CX78*'Рис. 17, 20'!AV$102)/'Рис. 17, 20'!$CX$102)</f>
        <v>-0.17482517482517482</v>
      </c>
      <c r="AW78" s="4">
        <f ca="1">'Рис. 17, 20'!AW78-(('Рис. 17, 20'!$CX78*'Рис. 17, 20'!AW$102)/'Рис. 17, 20'!$CX$102)</f>
        <v>-2.3310023310023312E-2</v>
      </c>
      <c r="AX78" s="4">
        <f ca="1">'Рис. 17, 20'!AX78-(('Рис. 17, 20'!$CX78*'Рис. 17, 20'!AX$102)/'Рис. 17, 20'!$CX$102)</f>
        <v>-1.1655011655011656E-2</v>
      </c>
      <c r="AY78" s="4">
        <f ca="1">'Рис. 17, 20'!AY78-(('Рис. 17, 20'!$CX78*'Рис. 17, 20'!AY$102)/'Рис. 17, 20'!$CX$102)</f>
        <v>-3.4965034965034968E-2</v>
      </c>
      <c r="AZ78" s="4">
        <f ca="1">'Рис. 17, 20'!AZ78-(('Рис. 17, 20'!$CX78*'Рис. 17, 20'!AZ$102)/'Рис. 17, 20'!$CX$102)</f>
        <v>-1.1655011655011656E-2</v>
      </c>
      <c r="BA78" s="4">
        <f ca="1">'Рис. 17, 20'!BA78-(('Рис. 17, 20'!$CX78*'Рис. 17, 20'!BA$102)/'Рис. 17, 20'!$CX$102)</f>
        <v>-6.9930069930069935E-2</v>
      </c>
      <c r="BB78" s="4">
        <f ca="1">'Рис. 17, 20'!BB78-(('Рис. 17, 20'!$CX78*'Рис. 17, 20'!BB$102)/'Рис. 17, 20'!$CX$102)</f>
        <v>0.9417249417249417</v>
      </c>
      <c r="BC78" s="4">
        <f ca="1">'Рис. 17, 20'!BC78-(('Рис. 17, 20'!$CX78*'Рис. 17, 20'!BC$102)/'Рис. 17, 20'!$CX$102)</f>
        <v>-0.11655011655011654</v>
      </c>
      <c r="BD78" s="4">
        <f ca="1">'Рис. 17, 20'!BD78-(('Рис. 17, 20'!$CX78*'Рис. 17, 20'!BD$102)/'Рис. 17, 20'!$CX$102)</f>
        <v>-5.8275058275058272E-2</v>
      </c>
      <c r="BE78" s="4">
        <f ca="1">'Рис. 17, 20'!BE78-(('Рис. 17, 20'!$CX78*'Рис. 17, 20'!BE$102)/'Рис. 17, 20'!$CX$102)</f>
        <v>-0.17482517482517482</v>
      </c>
      <c r="BF78" s="4">
        <f ca="1">'Рис. 17, 20'!BF78-(('Рис. 17, 20'!$CX78*'Рис. 17, 20'!BF$102)/'Рис. 17, 20'!$CX$102)</f>
        <v>-0.12820512820512819</v>
      </c>
      <c r="BG78" s="4">
        <f ca="1">'Рис. 17, 20'!BG78-(('Рис. 17, 20'!$CX78*'Рис. 17, 20'!BG$102)/'Рис. 17, 20'!$CX$102)</f>
        <v>-5.8275058275058272E-2</v>
      </c>
      <c r="BH78" s="4">
        <f ca="1">'Рис. 17, 20'!BH78-(('Рис. 17, 20'!$CX78*'Рис. 17, 20'!BH$102)/'Рис. 17, 20'!$CX$102)</f>
        <v>-0.15151515151515152</v>
      </c>
      <c r="BI78" s="4">
        <f ca="1">'Рис. 17, 20'!BI78-(('Рис. 17, 20'!$CX78*'Рис. 17, 20'!BI$102)/'Рис. 17, 20'!$CX$102)</f>
        <v>-9.3240093240093247E-2</v>
      </c>
      <c r="BJ78" s="4">
        <f ca="1">'Рис. 17, 20'!BJ78-(('Рис. 17, 20'!$CX78*'Рис. 17, 20'!BJ$102)/'Рис. 17, 20'!$CX$102)</f>
        <v>-4.6620046620046623E-2</v>
      </c>
      <c r="BK78" s="4">
        <f ca="1">'Рис. 17, 20'!BK78-(('Рис. 17, 20'!$CX78*'Рис. 17, 20'!BK$102)/'Рис. 17, 20'!$CX$102)</f>
        <v>-0.17482517482517482</v>
      </c>
      <c r="BL78" s="4">
        <f ca="1">'Рис. 17, 20'!BL78-(('Рис. 17, 20'!$CX78*'Рис. 17, 20'!BL$102)/'Рис. 17, 20'!$CX$102)</f>
        <v>0</v>
      </c>
      <c r="BM78" s="4">
        <f ca="1">'Рис. 17, 20'!BM78-(('Рис. 17, 20'!$CX78*'Рис. 17, 20'!BM$102)/'Рис. 17, 20'!$CX$102)</f>
        <v>-0.15151515151515152</v>
      </c>
      <c r="BN78" s="4">
        <f ca="1">'Рис. 17, 20'!BN78-(('Рис. 17, 20'!$CX78*'Рис. 17, 20'!BN$102)/'Рис. 17, 20'!$CX$102)</f>
        <v>-0.26806526806526809</v>
      </c>
      <c r="BO78" s="4">
        <f ca="1">'Рис. 17, 20'!BO78-(('Рис. 17, 20'!$CX78*'Рис. 17, 20'!BO$102)/'Рис. 17, 20'!$CX$102)</f>
        <v>0.9766899766899767</v>
      </c>
      <c r="BP78" s="4">
        <f ca="1">'Рис. 17, 20'!BP78-(('Рис. 17, 20'!$CX78*'Рис. 17, 20'!BP$102)/'Рис. 17, 20'!$CX$102)</f>
        <v>-0.11655011655011654</v>
      </c>
      <c r="BQ78" s="4">
        <f ca="1">'Рис. 17, 20'!BQ78-(('Рис. 17, 20'!$CX78*'Рис. 17, 20'!BQ$102)/'Рис. 17, 20'!$CX$102)</f>
        <v>-1.1655011655011656E-2</v>
      </c>
      <c r="BR78" s="4">
        <f ca="1">'Рис. 17, 20'!BR78-(('Рис. 17, 20'!$CX78*'Рис. 17, 20'!BR$102)/'Рис. 17, 20'!$CX$102)</f>
        <v>-8.1585081585081584E-2</v>
      </c>
      <c r="BS78" s="4">
        <f ca="1">'Рис. 17, 20'!BS78-(('Рис. 17, 20'!$CX78*'Рис. 17, 20'!BS$102)/'Рис. 17, 20'!$CX$102)</f>
        <v>-4.6620046620046623E-2</v>
      </c>
      <c r="BT78" s="4">
        <f ca="1">'Рис. 17, 20'!BT78-(('Рис. 17, 20'!$CX78*'Рис. 17, 20'!BT$102)/'Рис. 17, 20'!$CX$102)</f>
        <v>-3.4965034965034968E-2</v>
      </c>
      <c r="BU78" s="4">
        <f ca="1">'Рис. 17, 20'!BU78-(('Рис. 17, 20'!$CX78*'Рис. 17, 20'!BU$102)/'Рис. 17, 20'!$CX$102)</f>
        <v>-4.6620046620046623E-2</v>
      </c>
      <c r="BV78" s="4">
        <f ca="1">'Рис. 17, 20'!BV78-(('Рис. 17, 20'!$CX78*'Рис. 17, 20'!BV$102)/'Рис. 17, 20'!$CX$102)</f>
        <v>-2.3310023310023312E-2</v>
      </c>
      <c r="BW78" s="4">
        <f ca="1">'Рис. 17, 20'!BW78-(('Рис. 17, 20'!$CX78*'Рис. 17, 20'!BW$102)/'Рис. 17, 20'!$CX$102)</f>
        <v>-0.13986013986013987</v>
      </c>
      <c r="BX78" s="4">
        <f ca="1">'Рис. 17, 20'!BX78-(('Рис. 17, 20'!$CX78*'Рис. 17, 20'!BX$102)/'Рис. 17, 20'!$CX$102)</f>
        <v>-0.12820512820512819</v>
      </c>
      <c r="BY78" s="4">
        <f ca="1">'Рис. 17, 20'!BY78-(('Рис. 17, 20'!$CX78*'Рис. 17, 20'!BY$102)/'Рис. 17, 20'!$CX$102)</f>
        <v>-0.18648018648018649</v>
      </c>
      <c r="BZ78" s="4">
        <f ca="1">'Рис. 17, 20'!BZ78-(('Рис. 17, 20'!$CX78*'Рис. 17, 20'!BZ$102)/'Рис. 17, 20'!$CX$102)</f>
        <v>-0.11655011655011654</v>
      </c>
      <c r="CA78" s="4">
        <f ca="1">'Рис. 17, 20'!CA78-(('Рис. 17, 20'!$CX78*'Рис. 17, 20'!CA$102)/'Рис. 17, 20'!$CX$102)</f>
        <v>-3.4965034965034968E-2</v>
      </c>
      <c r="CB78" s="4">
        <f ca="1">'Рис. 17, 20'!CB78-(('Рис. 17, 20'!$CX78*'Рис. 17, 20'!CB$102)/'Рис. 17, 20'!$CX$102)</f>
        <v>-4.6620046620046623E-2</v>
      </c>
      <c r="CC78" s="4">
        <f ca="1">'Рис. 17, 20'!CC78-(('Рис. 17, 20'!$CX78*'Рис. 17, 20'!CC$102)/'Рис. 17, 20'!$CX$102)</f>
        <v>0.8834498834498834</v>
      </c>
      <c r="CD78" s="4">
        <f ca="1">'Рис. 17, 20'!CD78-(('Рис. 17, 20'!$CX78*'Рис. 17, 20'!CD$102)/'Рис. 17, 20'!$CX$102)</f>
        <v>-3.4965034965034968E-2</v>
      </c>
      <c r="CE78" s="4">
        <f ca="1">'Рис. 17, 20'!CE78-(('Рис. 17, 20'!$CX78*'Рис. 17, 20'!CE$102)/'Рис. 17, 20'!$CX$102)</f>
        <v>-3.4965034965034968E-2</v>
      </c>
      <c r="CF78" s="4">
        <f ca="1">'Рис. 17, 20'!CF78-(('Рис. 17, 20'!$CX78*'Рис. 17, 20'!CF$102)/'Рис. 17, 20'!$CX$102)</f>
        <v>-2.3310023310023312E-2</v>
      </c>
      <c r="CG78" s="4">
        <f ca="1">'Рис. 17, 20'!CG78-(('Рис. 17, 20'!$CX78*'Рис. 17, 20'!CG$102)/'Рис. 17, 20'!$CX$102)</f>
        <v>0.87179487179487181</v>
      </c>
      <c r="CH78" s="4">
        <f ca="1">'Рис. 17, 20'!CH78-(('Рис. 17, 20'!$CX78*'Рис. 17, 20'!CH$102)/'Рис. 17, 20'!$CX$102)</f>
        <v>-0.19813519813519814</v>
      </c>
      <c r="CI78" s="4">
        <f ca="1">'Рис. 17, 20'!CI78-(('Рис. 17, 20'!$CX78*'Рис. 17, 20'!CI$102)/'Рис. 17, 20'!$CX$102)</f>
        <v>-0.1048951048951049</v>
      </c>
      <c r="CJ78" s="4">
        <f ca="1">'Рис. 17, 20'!CJ78-(('Рис. 17, 20'!$CX78*'Рис. 17, 20'!CJ$102)/'Рис. 17, 20'!$CX$102)</f>
        <v>-0.23310023310023309</v>
      </c>
      <c r="CK78" s="4">
        <f ca="1">'Рис. 17, 20'!CK78-(('Рис. 17, 20'!$CX78*'Рис. 17, 20'!CK$102)/'Рис. 17, 20'!$CX$102)</f>
        <v>-2.3310023310023312E-2</v>
      </c>
      <c r="CL78" s="4">
        <f ca="1">'Рис. 17, 20'!CL78-(('Рис. 17, 20'!$CX78*'Рис. 17, 20'!CL$102)/'Рис. 17, 20'!$CX$102)</f>
        <v>-2.3310023310023312E-2</v>
      </c>
      <c r="CM78" s="4">
        <f ca="1">'Рис. 17, 20'!CM78-(('Рис. 17, 20'!$CX78*'Рис. 17, 20'!CM$102)/'Рис. 17, 20'!$CX$102)</f>
        <v>-0.17482517482517482</v>
      </c>
      <c r="CN78" s="4">
        <f ca="1">'Рис. 17, 20'!CN78-(('Рис. 17, 20'!$CX78*'Рис. 17, 20'!CN$102)/'Рис. 17, 20'!$CX$102)</f>
        <v>-9.3240093240093247E-2</v>
      </c>
      <c r="CO78" s="4">
        <f ca="1">'Рис. 17, 20'!CO78-(('Рис. 17, 20'!$CX78*'Рис. 17, 20'!CO$102)/'Рис. 17, 20'!$CX$102)</f>
        <v>-0.16317016317016317</v>
      </c>
      <c r="CP78" s="4">
        <f ca="1">'Рис. 17, 20'!CP78-(('Рис. 17, 20'!$CX78*'Рис. 17, 20'!CP$102)/'Рис. 17, 20'!$CX$102)</f>
        <v>-5.8275058275058272E-2</v>
      </c>
      <c r="CQ78" s="4">
        <f ca="1">'Рис. 17, 20'!CQ78-(('Рис. 17, 20'!$CX78*'Рис. 17, 20'!CQ$102)/'Рис. 17, 20'!$CX$102)</f>
        <v>-0.18648018648018649</v>
      </c>
      <c r="CR78" s="4">
        <f ca="1">'Рис. 17, 20'!CR78-(('Рис. 17, 20'!$CX78*'Рис. 17, 20'!CR$102)/'Рис. 17, 20'!$CX$102)</f>
        <v>-3.4965034965034968E-2</v>
      </c>
      <c r="CS78" s="4">
        <f ca="1">'Рис. 17, 20'!CS78-(('Рис. 17, 20'!$CX78*'Рис. 17, 20'!CS$102)/'Рис. 17, 20'!$CX$102)</f>
        <v>-3.4965034965034968E-2</v>
      </c>
      <c r="CT78" s="4">
        <f ca="1">'Рис. 17, 20'!CT78-(('Рис. 17, 20'!$CX78*'Рис. 17, 20'!CT$102)/'Рис. 17, 20'!$CX$102)</f>
        <v>-0.20979020979020979</v>
      </c>
      <c r="CU78" s="4">
        <f ca="1">'Рис. 17, 20'!CU78-(('Рис. 17, 20'!$CX78*'Рис. 17, 20'!CU$102)/'Рис. 17, 20'!$CX$102)</f>
        <v>-5.8275058275058272E-2</v>
      </c>
      <c r="CV78" s="4">
        <f ca="1">'Рис. 17, 20'!CV78-(('Рис. 17, 20'!$CX78*'Рис. 17, 20'!CV$102)/'Рис. 17, 20'!$CX$102)</f>
        <v>-4.6620046620046623E-2</v>
      </c>
      <c r="CW78" s="4">
        <f ca="1">'Рис. 17, 20'!CW78-(('Рис. 17, 20'!$CX78*'Рис. 17, 20'!CW$102)/'Рис. 17, 20'!$CX$102)</f>
        <v>-4.6620046620046623E-2</v>
      </c>
    </row>
    <row r="79" spans="1:101" x14ac:dyDescent="0.25">
      <c r="A79" s="9" t="s">
        <v>51</v>
      </c>
      <c r="B79" s="4">
        <f ca="1">'Рис. 17, 20'!B79-(('Рис. 17, 20'!$CX79*'Рис. 17, 20'!B$102)/'Рис. 17, 20'!$CX$102)</f>
        <v>-4.8951048951048952E-2</v>
      </c>
      <c r="C79" s="4">
        <f ca="1">'Рис. 17, 20'!C79-(('Рис. 17, 20'!$CX79*'Рис. 17, 20'!C$102)/'Рис. 17, 20'!$CX$102)</f>
        <v>-2.097902097902098E-2</v>
      </c>
      <c r="D79" s="4">
        <f ca="1">'Рис. 17, 20'!D79-(('Рис. 17, 20'!$CX79*'Рис. 17, 20'!D$102)/'Рис. 17, 20'!$CX$102)</f>
        <v>-4.5454545454545456E-2</v>
      </c>
      <c r="E79" s="4">
        <f ca="1">'Рис. 17, 20'!E79-(('Рис. 17, 20'!$CX79*'Рис. 17, 20'!E$102)/'Рис. 17, 20'!$CX$102)</f>
        <v>-5.944055944055944E-2</v>
      </c>
      <c r="F79" s="4">
        <f ca="1">'Рис. 17, 20'!F79-(('Рис. 17, 20'!$CX79*'Рис. 17, 20'!F$102)/'Рис. 17, 20'!$CX$102)</f>
        <v>-2.4475524475524476E-2</v>
      </c>
      <c r="G79" s="4">
        <f ca="1">'Рис. 17, 20'!G79-(('Рис. 17, 20'!$CX79*'Рис. 17, 20'!G$102)/'Рис. 17, 20'!$CX$102)</f>
        <v>-2.097902097902098E-2</v>
      </c>
      <c r="H79" s="4">
        <f ca="1">'Рис. 17, 20'!H79-(('Рис. 17, 20'!$CX79*'Рис. 17, 20'!H$102)/'Рис. 17, 20'!$CX$102)</f>
        <v>-4.5454545454545456E-2</v>
      </c>
      <c r="I79" s="4">
        <f ca="1">'Рис. 17, 20'!I79-(('Рис. 17, 20'!$CX79*'Рис. 17, 20'!I$102)/'Рис. 17, 20'!$CX$102)</f>
        <v>-5.2447552447552448E-2</v>
      </c>
      <c r="J79" s="4">
        <f ca="1">'Рис. 17, 20'!J79-(('Рис. 17, 20'!$CX79*'Рис. 17, 20'!J$102)/'Рис. 17, 20'!$CX$102)</f>
        <v>0.97202797202797198</v>
      </c>
      <c r="K79" s="4">
        <f ca="1">'Рис. 17, 20'!K79-(('Рис. 17, 20'!$CX79*'Рис. 17, 20'!K$102)/'Рис. 17, 20'!$CX$102)</f>
        <v>-5.2447552447552448E-2</v>
      </c>
      <c r="L79" s="4">
        <f ca="1">'Рис. 17, 20'!L79-(('Рис. 17, 20'!$CX79*'Рис. 17, 20'!L$102)/'Рис. 17, 20'!$CX$102)</f>
        <v>-6.993006993006993E-3</v>
      </c>
      <c r="M79" s="4">
        <f ca="1">'Рис. 17, 20'!M79-(('Рис. 17, 20'!$CX79*'Рис. 17, 20'!M$102)/'Рис. 17, 20'!$CX$102)</f>
        <v>-3.4965034965034968E-2</v>
      </c>
      <c r="N79" s="4">
        <f ca="1">'Рис. 17, 20'!N79-(('Рис. 17, 20'!$CX79*'Рис. 17, 20'!N$102)/'Рис. 17, 20'!$CX$102)</f>
        <v>-5.5944055944055944E-2</v>
      </c>
      <c r="O79" s="4">
        <f ca="1">'Рис. 17, 20'!O79-(('Рис. 17, 20'!$CX79*'Рис. 17, 20'!O$102)/'Рис. 17, 20'!$CX$102)</f>
        <v>-2.097902097902098E-2</v>
      </c>
      <c r="P79" s="4">
        <f ca="1">'Рис. 17, 20'!P79-(('Рис. 17, 20'!$CX79*'Рис. 17, 20'!P$102)/'Рис. 17, 20'!$CX$102)</f>
        <v>-2.4475524475524476E-2</v>
      </c>
      <c r="Q79" s="4">
        <f ca="1">'Рис. 17, 20'!Q79-(('Рис. 17, 20'!$CX79*'Рис. 17, 20'!Q$102)/'Рис. 17, 20'!$CX$102)</f>
        <v>-4.5454545454545456E-2</v>
      </c>
      <c r="R79" s="4">
        <f ca="1">'Рис. 17, 20'!R79-(('Рис. 17, 20'!$CX79*'Рис. 17, 20'!R$102)/'Рис. 17, 20'!$CX$102)</f>
        <v>-1.048951048951049E-2</v>
      </c>
      <c r="S79" s="4">
        <f ca="1">'Рис. 17, 20'!S79-(('Рис. 17, 20'!$CX79*'Рис. 17, 20'!S$102)/'Рис. 17, 20'!$CX$102)</f>
        <v>-4.5454545454545456E-2</v>
      </c>
      <c r="T79" s="4">
        <f ca="1">'Рис. 17, 20'!T79-(('Рис. 17, 20'!$CX79*'Рис. 17, 20'!T$102)/'Рис. 17, 20'!$CX$102)</f>
        <v>-6.6433566433566432E-2</v>
      </c>
      <c r="U79" s="4">
        <f ca="1">'Рис. 17, 20'!U79-(('Рис. 17, 20'!$CX79*'Рис. 17, 20'!U$102)/'Рис. 17, 20'!$CX$102)</f>
        <v>-1.048951048951049E-2</v>
      </c>
      <c r="V79" s="4">
        <f ca="1">'Рис. 17, 20'!V79-(('Рис. 17, 20'!$CX79*'Рис. 17, 20'!V$102)/'Рис. 17, 20'!$CX$102)</f>
        <v>-7.6923076923076927E-2</v>
      </c>
      <c r="W79" s="4">
        <f ca="1">'Рис. 17, 20'!W79-(('Рис. 17, 20'!$CX79*'Рис. 17, 20'!W$102)/'Рис. 17, 20'!$CX$102)</f>
        <v>-2.7972027972027972E-2</v>
      </c>
      <c r="X79" s="4">
        <f ca="1">'Рис. 17, 20'!X79-(('Рис. 17, 20'!$CX79*'Рис. 17, 20'!X$102)/'Рис. 17, 20'!$CX$102)</f>
        <v>-1.7482517482517484E-2</v>
      </c>
      <c r="Y79" s="4">
        <f ca="1">'Рис. 17, 20'!Y79-(('Рис. 17, 20'!$CX79*'Рис. 17, 20'!Y$102)/'Рис. 17, 20'!$CX$102)</f>
        <v>-2.7972027972027972E-2</v>
      </c>
      <c r="Z79" s="4">
        <f ca="1">'Рис. 17, 20'!Z79-(('Рис. 17, 20'!$CX79*'Рис. 17, 20'!Z$102)/'Рис. 17, 20'!$CX$102)</f>
        <v>-3.4965034965034968E-2</v>
      </c>
      <c r="AA79" s="4">
        <f ca="1">'Рис. 17, 20'!AA79-(('Рис. 17, 20'!$CX79*'Рис. 17, 20'!AA$102)/'Рис. 17, 20'!$CX$102)</f>
        <v>-1.3986013986013986E-2</v>
      </c>
      <c r="AB79" s="4">
        <f ca="1">'Рис. 17, 20'!AB79-(('Рис. 17, 20'!$CX79*'Рис. 17, 20'!AB$102)/'Рис. 17, 20'!$CX$102)</f>
        <v>-1.048951048951049E-2</v>
      </c>
      <c r="AC79" s="4">
        <f ca="1">'Рис. 17, 20'!AC79-(('Рис. 17, 20'!$CX79*'Рис. 17, 20'!AC$102)/'Рис. 17, 20'!$CX$102)</f>
        <v>-1.048951048951049E-2</v>
      </c>
      <c r="AD79" s="4">
        <f ca="1">'Рис. 17, 20'!AD79-(('Рис. 17, 20'!$CX79*'Рис. 17, 20'!AD$102)/'Рис. 17, 20'!$CX$102)</f>
        <v>-2.097902097902098E-2</v>
      </c>
      <c r="AE79" s="4">
        <f ca="1">'Рис. 17, 20'!AE79-(('Рис. 17, 20'!$CX79*'Рис. 17, 20'!AE$102)/'Рис. 17, 20'!$CX$102)</f>
        <v>-3.4965034965034965E-3</v>
      </c>
      <c r="AF79" s="4">
        <f ca="1">'Рис. 17, 20'!AF79-(('Рис. 17, 20'!$CX79*'Рис. 17, 20'!AF$102)/'Рис. 17, 20'!$CX$102)</f>
        <v>-4.5454545454545456E-2</v>
      </c>
      <c r="AG79" s="4">
        <f ca="1">'Рис. 17, 20'!AG79-(('Рис. 17, 20'!$CX79*'Рис. 17, 20'!AG$102)/'Рис. 17, 20'!$CX$102)</f>
        <v>-2.097902097902098E-2</v>
      </c>
      <c r="AH79" s="4">
        <f ca="1">'Рис. 17, 20'!AH79-(('Рис. 17, 20'!$CX79*'Рис. 17, 20'!AH$102)/'Рис. 17, 20'!$CX$102)</f>
        <v>-2.097902097902098E-2</v>
      </c>
      <c r="AI79" s="4">
        <f ca="1">'Рис. 17, 20'!AI79-(('Рис. 17, 20'!$CX79*'Рис. 17, 20'!AI$102)/'Рис. 17, 20'!$CX$102)</f>
        <v>0.97902097902097907</v>
      </c>
      <c r="AJ79" s="4">
        <f ca="1">'Рис. 17, 20'!AJ79-(('Рис. 17, 20'!$CX79*'Рис. 17, 20'!AJ$102)/'Рис. 17, 20'!$CX$102)</f>
        <v>-2.097902097902098E-2</v>
      </c>
      <c r="AK79" s="4">
        <f ca="1">'Рис. 17, 20'!AK79-(('Рис. 17, 20'!$CX79*'Рис. 17, 20'!AK$102)/'Рис. 17, 20'!$CX$102)</f>
        <v>-6.2937062937062943E-2</v>
      </c>
      <c r="AL79" s="4">
        <f ca="1">'Рис. 17, 20'!AL79-(('Рис. 17, 20'!$CX79*'Рис. 17, 20'!AL$102)/'Рис. 17, 20'!$CX$102)</f>
        <v>-1.3986013986013986E-2</v>
      </c>
      <c r="AM79" s="4">
        <f ca="1">'Рис. 17, 20'!AM79-(('Рис. 17, 20'!$CX79*'Рис. 17, 20'!AM$102)/'Рис. 17, 20'!$CX$102)</f>
        <v>-6.6433566433566432E-2</v>
      </c>
      <c r="AN79" s="4">
        <f ca="1">'Рис. 17, 20'!AN79-(('Рис. 17, 20'!$CX79*'Рис. 17, 20'!AN$102)/'Рис. 17, 20'!$CX$102)</f>
        <v>-1.7482517482517484E-2</v>
      </c>
      <c r="AO79" s="4">
        <f ca="1">'Рис. 17, 20'!AO79-(('Рис. 17, 20'!$CX79*'Рис. 17, 20'!AO$102)/'Рис. 17, 20'!$CX$102)</f>
        <v>-5.944055944055944E-2</v>
      </c>
      <c r="AP79" s="4">
        <f ca="1">'Рис. 17, 20'!AP79-(('Рис. 17, 20'!$CX79*'Рис. 17, 20'!AP$102)/'Рис. 17, 20'!$CX$102)</f>
        <v>-4.5454545454545456E-2</v>
      </c>
      <c r="AQ79" s="4">
        <f ca="1">'Рис. 17, 20'!AQ79-(('Рис. 17, 20'!$CX79*'Рис. 17, 20'!AQ$102)/'Рис. 17, 20'!$CX$102)</f>
        <v>-3.8461538461538464E-2</v>
      </c>
      <c r="AR79" s="4">
        <f ca="1">'Рис. 17, 20'!AR79-(('Рис. 17, 20'!$CX79*'Рис. 17, 20'!AR$102)/'Рис. 17, 20'!$CX$102)</f>
        <v>-5.2447552447552448E-2</v>
      </c>
      <c r="AS79" s="4">
        <f ca="1">'Рис. 17, 20'!AS79-(('Рис. 17, 20'!$CX79*'Рис. 17, 20'!AS$102)/'Рис. 17, 20'!$CX$102)</f>
        <v>-1.7482517482517484E-2</v>
      </c>
      <c r="AT79" s="4">
        <f ca="1">'Рис. 17, 20'!AT79-(('Рис. 17, 20'!$CX79*'Рис. 17, 20'!AT$102)/'Рис. 17, 20'!$CX$102)</f>
        <v>-5.2447552447552448E-2</v>
      </c>
      <c r="AU79" s="4">
        <f ca="1">'Рис. 17, 20'!AU79-(('Рис. 17, 20'!$CX79*'Рис. 17, 20'!AU$102)/'Рис. 17, 20'!$CX$102)</f>
        <v>-1.7482517482517484E-2</v>
      </c>
      <c r="AV79" s="4">
        <f ca="1">'Рис. 17, 20'!AV79-(('Рис. 17, 20'!$CX79*'Рис. 17, 20'!AV$102)/'Рис. 17, 20'!$CX$102)</f>
        <v>-5.2447552447552448E-2</v>
      </c>
      <c r="AW79" s="4">
        <f ca="1">'Рис. 17, 20'!AW79-(('Рис. 17, 20'!$CX79*'Рис. 17, 20'!AW$102)/'Рис. 17, 20'!$CX$102)</f>
        <v>-6.993006993006993E-3</v>
      </c>
      <c r="AX79" s="4">
        <f ca="1">'Рис. 17, 20'!AX79-(('Рис. 17, 20'!$CX79*'Рис. 17, 20'!AX$102)/'Рис. 17, 20'!$CX$102)</f>
        <v>-3.4965034965034965E-3</v>
      </c>
      <c r="AY79" s="4">
        <f ca="1">'Рис. 17, 20'!AY79-(('Рис. 17, 20'!$CX79*'Рис. 17, 20'!AY$102)/'Рис. 17, 20'!$CX$102)</f>
        <v>-1.048951048951049E-2</v>
      </c>
      <c r="AZ79" s="4">
        <f ca="1">'Рис. 17, 20'!AZ79-(('Рис. 17, 20'!$CX79*'Рис. 17, 20'!AZ$102)/'Рис. 17, 20'!$CX$102)</f>
        <v>-3.4965034965034965E-3</v>
      </c>
      <c r="BA79" s="4">
        <f ca="1">'Рис. 17, 20'!BA79-(('Рис. 17, 20'!$CX79*'Рис. 17, 20'!BA$102)/'Рис. 17, 20'!$CX$102)</f>
        <v>-2.097902097902098E-2</v>
      </c>
      <c r="BB79" s="4">
        <f ca="1">'Рис. 17, 20'!BB79-(('Рис. 17, 20'!$CX79*'Рис. 17, 20'!BB$102)/'Рис. 17, 20'!$CX$102)</f>
        <v>-1.7482517482517484E-2</v>
      </c>
      <c r="BC79" s="4">
        <f ca="1">'Рис. 17, 20'!BC79-(('Рис. 17, 20'!$CX79*'Рис. 17, 20'!BC$102)/'Рис. 17, 20'!$CX$102)</f>
        <v>-3.4965034965034968E-2</v>
      </c>
      <c r="BD79" s="4">
        <f ca="1">'Рис. 17, 20'!BD79-(('Рис. 17, 20'!$CX79*'Рис. 17, 20'!BD$102)/'Рис. 17, 20'!$CX$102)</f>
        <v>0.9825174825174825</v>
      </c>
      <c r="BE79" s="4">
        <f ca="1">'Рис. 17, 20'!BE79-(('Рис. 17, 20'!$CX79*'Рис. 17, 20'!BE$102)/'Рис. 17, 20'!$CX$102)</f>
        <v>-5.2447552447552448E-2</v>
      </c>
      <c r="BF79" s="4">
        <f ca="1">'Рис. 17, 20'!BF79-(('Рис. 17, 20'!$CX79*'Рис. 17, 20'!BF$102)/'Рис. 17, 20'!$CX$102)</f>
        <v>-3.8461538461538464E-2</v>
      </c>
      <c r="BG79" s="4">
        <f ca="1">'Рис. 17, 20'!BG79-(('Рис. 17, 20'!$CX79*'Рис. 17, 20'!BG$102)/'Рис. 17, 20'!$CX$102)</f>
        <v>-1.7482517482517484E-2</v>
      </c>
      <c r="BH79" s="4">
        <f ca="1">'Рис. 17, 20'!BH79-(('Рис. 17, 20'!$CX79*'Рис. 17, 20'!BH$102)/'Рис. 17, 20'!$CX$102)</f>
        <v>-4.5454545454545456E-2</v>
      </c>
      <c r="BI79" s="4">
        <f ca="1">'Рис. 17, 20'!BI79-(('Рис. 17, 20'!$CX79*'Рис. 17, 20'!BI$102)/'Рис. 17, 20'!$CX$102)</f>
        <v>-2.7972027972027972E-2</v>
      </c>
      <c r="BJ79" s="4">
        <f ca="1">'Рис. 17, 20'!BJ79-(('Рис. 17, 20'!$CX79*'Рис. 17, 20'!BJ$102)/'Рис. 17, 20'!$CX$102)</f>
        <v>-1.3986013986013986E-2</v>
      </c>
      <c r="BK79" s="4">
        <f ca="1">'Рис. 17, 20'!BK79-(('Рис. 17, 20'!$CX79*'Рис. 17, 20'!BK$102)/'Рис. 17, 20'!$CX$102)</f>
        <v>-5.2447552447552448E-2</v>
      </c>
      <c r="BL79" s="4">
        <f ca="1">'Рис. 17, 20'!BL79-(('Рис. 17, 20'!$CX79*'Рис. 17, 20'!BL$102)/'Рис. 17, 20'!$CX$102)</f>
        <v>0</v>
      </c>
      <c r="BM79" s="4">
        <f ca="1">'Рис. 17, 20'!BM79-(('Рис. 17, 20'!$CX79*'Рис. 17, 20'!BM$102)/'Рис. 17, 20'!$CX$102)</f>
        <v>-4.5454545454545456E-2</v>
      </c>
      <c r="BN79" s="4">
        <f ca="1">'Рис. 17, 20'!BN79-(('Рис. 17, 20'!$CX79*'Рис. 17, 20'!BN$102)/'Рис. 17, 20'!$CX$102)</f>
        <v>-8.0419580419580416E-2</v>
      </c>
      <c r="BO79" s="4">
        <f ca="1">'Рис. 17, 20'!BO79-(('Рис. 17, 20'!$CX79*'Рис. 17, 20'!BO$102)/'Рис. 17, 20'!$CX$102)</f>
        <v>-6.993006993006993E-3</v>
      </c>
      <c r="BP79" s="4">
        <f ca="1">'Рис. 17, 20'!BP79-(('Рис. 17, 20'!$CX79*'Рис. 17, 20'!BP$102)/'Рис. 17, 20'!$CX$102)</f>
        <v>-3.4965034965034968E-2</v>
      </c>
      <c r="BQ79" s="4">
        <f ca="1">'Рис. 17, 20'!BQ79-(('Рис. 17, 20'!$CX79*'Рис. 17, 20'!BQ$102)/'Рис. 17, 20'!$CX$102)</f>
        <v>-3.4965034965034965E-3</v>
      </c>
      <c r="BR79" s="4">
        <f ca="1">'Рис. 17, 20'!BR79-(('Рис. 17, 20'!$CX79*'Рис. 17, 20'!BR$102)/'Рис. 17, 20'!$CX$102)</f>
        <v>-2.4475524475524476E-2</v>
      </c>
      <c r="BS79" s="4">
        <f ca="1">'Рис. 17, 20'!BS79-(('Рис. 17, 20'!$CX79*'Рис. 17, 20'!BS$102)/'Рис. 17, 20'!$CX$102)</f>
        <v>-1.3986013986013986E-2</v>
      </c>
      <c r="BT79" s="4">
        <f ca="1">'Рис. 17, 20'!BT79-(('Рис. 17, 20'!$CX79*'Рис. 17, 20'!BT$102)/'Рис. 17, 20'!$CX$102)</f>
        <v>-1.048951048951049E-2</v>
      </c>
      <c r="BU79" s="4">
        <f ca="1">'Рис. 17, 20'!BU79-(('Рис. 17, 20'!$CX79*'Рис. 17, 20'!BU$102)/'Рис. 17, 20'!$CX$102)</f>
        <v>-1.3986013986013986E-2</v>
      </c>
      <c r="BV79" s="4">
        <f ca="1">'Рис. 17, 20'!BV79-(('Рис. 17, 20'!$CX79*'Рис. 17, 20'!BV$102)/'Рис. 17, 20'!$CX$102)</f>
        <v>-6.993006993006993E-3</v>
      </c>
      <c r="BW79" s="4">
        <f ca="1">'Рис. 17, 20'!BW79-(('Рис. 17, 20'!$CX79*'Рис. 17, 20'!BW$102)/'Рис. 17, 20'!$CX$102)</f>
        <v>-4.195804195804196E-2</v>
      </c>
      <c r="BX79" s="4">
        <f ca="1">'Рис. 17, 20'!BX79-(('Рис. 17, 20'!$CX79*'Рис. 17, 20'!BX$102)/'Рис. 17, 20'!$CX$102)</f>
        <v>-3.8461538461538464E-2</v>
      </c>
      <c r="BY79" s="4">
        <f ca="1">'Рис. 17, 20'!BY79-(('Рис. 17, 20'!$CX79*'Рис. 17, 20'!BY$102)/'Рис. 17, 20'!$CX$102)</f>
        <v>-5.5944055944055944E-2</v>
      </c>
      <c r="BZ79" s="4">
        <f ca="1">'Рис. 17, 20'!BZ79-(('Рис. 17, 20'!$CX79*'Рис. 17, 20'!BZ$102)/'Рис. 17, 20'!$CX$102)</f>
        <v>-3.4965034965034968E-2</v>
      </c>
      <c r="CA79" s="4">
        <f ca="1">'Рис. 17, 20'!CA79-(('Рис. 17, 20'!$CX79*'Рис. 17, 20'!CA$102)/'Рис. 17, 20'!$CX$102)</f>
        <v>-1.048951048951049E-2</v>
      </c>
      <c r="CB79" s="4">
        <f ca="1">'Рис. 17, 20'!CB79-(('Рис. 17, 20'!$CX79*'Рис. 17, 20'!CB$102)/'Рис. 17, 20'!$CX$102)</f>
        <v>-1.3986013986013986E-2</v>
      </c>
      <c r="CC79" s="4">
        <f ca="1">'Рис. 17, 20'!CC79-(('Рис. 17, 20'!$CX79*'Рис. 17, 20'!CC$102)/'Рис. 17, 20'!$CX$102)</f>
        <v>-3.4965034965034968E-2</v>
      </c>
      <c r="CD79" s="4">
        <f ca="1">'Рис. 17, 20'!CD79-(('Рис. 17, 20'!$CX79*'Рис. 17, 20'!CD$102)/'Рис. 17, 20'!$CX$102)</f>
        <v>-1.048951048951049E-2</v>
      </c>
      <c r="CE79" s="4">
        <f ca="1">'Рис. 17, 20'!CE79-(('Рис. 17, 20'!$CX79*'Рис. 17, 20'!CE$102)/'Рис. 17, 20'!$CX$102)</f>
        <v>-1.048951048951049E-2</v>
      </c>
      <c r="CF79" s="4">
        <f ca="1">'Рис. 17, 20'!CF79-(('Рис. 17, 20'!$CX79*'Рис. 17, 20'!CF$102)/'Рис. 17, 20'!$CX$102)</f>
        <v>-6.993006993006993E-3</v>
      </c>
      <c r="CG79" s="4">
        <f ca="1">'Рис. 17, 20'!CG79-(('Рис. 17, 20'!$CX79*'Рис. 17, 20'!CG$102)/'Рис. 17, 20'!$CX$102)</f>
        <v>-3.8461538461538464E-2</v>
      </c>
      <c r="CH79" s="4">
        <f ca="1">'Рис. 17, 20'!CH79-(('Рис. 17, 20'!$CX79*'Рис. 17, 20'!CH$102)/'Рис. 17, 20'!$CX$102)</f>
        <v>-5.944055944055944E-2</v>
      </c>
      <c r="CI79" s="4">
        <f ca="1">'Рис. 17, 20'!CI79-(('Рис. 17, 20'!$CX79*'Рис. 17, 20'!CI$102)/'Рис. 17, 20'!$CX$102)</f>
        <v>-3.1468531468531472E-2</v>
      </c>
      <c r="CJ79" s="4">
        <f ca="1">'Рис. 17, 20'!CJ79-(('Рис. 17, 20'!$CX79*'Рис. 17, 20'!CJ$102)/'Рис. 17, 20'!$CX$102)</f>
        <v>-6.9930069930069935E-2</v>
      </c>
      <c r="CK79" s="4">
        <f ca="1">'Рис. 17, 20'!CK79-(('Рис. 17, 20'!$CX79*'Рис. 17, 20'!CK$102)/'Рис. 17, 20'!$CX$102)</f>
        <v>-6.993006993006993E-3</v>
      </c>
      <c r="CL79" s="4">
        <f ca="1">'Рис. 17, 20'!CL79-(('Рис. 17, 20'!$CX79*'Рис. 17, 20'!CL$102)/'Рис. 17, 20'!$CX$102)</f>
        <v>-6.993006993006993E-3</v>
      </c>
      <c r="CM79" s="4">
        <f ca="1">'Рис. 17, 20'!CM79-(('Рис. 17, 20'!$CX79*'Рис. 17, 20'!CM$102)/'Рис. 17, 20'!$CX$102)</f>
        <v>-5.2447552447552448E-2</v>
      </c>
      <c r="CN79" s="4">
        <f ca="1">'Рис. 17, 20'!CN79-(('Рис. 17, 20'!$CX79*'Рис. 17, 20'!CN$102)/'Рис. 17, 20'!$CX$102)</f>
        <v>-2.7972027972027972E-2</v>
      </c>
      <c r="CO79" s="4">
        <f ca="1">'Рис. 17, 20'!CO79-(('Рис. 17, 20'!$CX79*'Рис. 17, 20'!CO$102)/'Рис. 17, 20'!$CX$102)</f>
        <v>-4.8951048951048952E-2</v>
      </c>
      <c r="CP79" s="4">
        <f ca="1">'Рис. 17, 20'!CP79-(('Рис. 17, 20'!$CX79*'Рис. 17, 20'!CP$102)/'Рис. 17, 20'!$CX$102)</f>
        <v>-1.7482517482517484E-2</v>
      </c>
      <c r="CQ79" s="4">
        <f ca="1">'Рис. 17, 20'!CQ79-(('Рис. 17, 20'!$CX79*'Рис. 17, 20'!CQ$102)/'Рис. 17, 20'!$CX$102)</f>
        <v>-5.5944055944055944E-2</v>
      </c>
      <c r="CR79" s="4">
        <f ca="1">'Рис. 17, 20'!CR79-(('Рис. 17, 20'!$CX79*'Рис. 17, 20'!CR$102)/'Рис. 17, 20'!$CX$102)</f>
        <v>-1.048951048951049E-2</v>
      </c>
      <c r="CS79" s="4">
        <f ca="1">'Рис. 17, 20'!CS79-(('Рис. 17, 20'!$CX79*'Рис. 17, 20'!CS$102)/'Рис. 17, 20'!$CX$102)</f>
        <v>-1.048951048951049E-2</v>
      </c>
      <c r="CT79" s="4">
        <f ca="1">'Рис. 17, 20'!CT79-(('Рис. 17, 20'!$CX79*'Рис. 17, 20'!CT$102)/'Рис. 17, 20'!$CX$102)</f>
        <v>-6.2937062937062943E-2</v>
      </c>
      <c r="CU79" s="4">
        <f ca="1">'Рис. 17, 20'!CU79-(('Рис. 17, 20'!$CX79*'Рис. 17, 20'!CU$102)/'Рис. 17, 20'!$CX$102)</f>
        <v>-1.7482517482517484E-2</v>
      </c>
      <c r="CV79" s="4">
        <f ca="1">'Рис. 17, 20'!CV79-(('Рис. 17, 20'!$CX79*'Рис. 17, 20'!CV$102)/'Рис. 17, 20'!$CX$102)</f>
        <v>-1.3986013986013986E-2</v>
      </c>
      <c r="CW79" s="4">
        <f ca="1">'Рис. 17, 20'!CW79-(('Рис. 17, 20'!$CX79*'Рис. 17, 20'!CW$102)/'Рис. 17, 20'!$CX$102)</f>
        <v>-1.3986013986013986E-2</v>
      </c>
    </row>
    <row r="80" spans="1:101" x14ac:dyDescent="0.25">
      <c r="A80" s="9" t="s">
        <v>77</v>
      </c>
      <c r="B80" s="4">
        <f ca="1">'Рис. 17, 20'!B80-(('Рис. 17, 20'!$CX80*'Рис. 17, 20'!B$102)/'Рис. 17, 20'!$CX$102)</f>
        <v>-6.5268065268065265E-2</v>
      </c>
      <c r="C80" s="4">
        <f ca="1">'Рис. 17, 20'!C80-(('Рис. 17, 20'!$CX80*'Рис. 17, 20'!C$102)/'Рис. 17, 20'!$CX$102)</f>
        <v>-2.7972027972027972E-2</v>
      </c>
      <c r="D80" s="4">
        <f ca="1">'Рис. 17, 20'!D80-(('Рис. 17, 20'!$CX80*'Рис. 17, 20'!D$102)/'Рис. 17, 20'!$CX$102)</f>
        <v>-6.0606060606060608E-2</v>
      </c>
      <c r="E80" s="4">
        <f ca="1">'Рис. 17, 20'!E80-(('Рис. 17, 20'!$CX80*'Рис. 17, 20'!E$102)/'Рис. 17, 20'!$CX$102)</f>
        <v>-7.9254079254079249E-2</v>
      </c>
      <c r="F80" s="4">
        <f ca="1">'Рис. 17, 20'!F80-(('Рис. 17, 20'!$CX80*'Рис. 17, 20'!F$102)/'Рис. 17, 20'!$CX$102)</f>
        <v>-3.2634032634032632E-2</v>
      </c>
      <c r="G80" s="4">
        <f ca="1">'Рис. 17, 20'!G80-(('Рис. 17, 20'!$CX80*'Рис. 17, 20'!G$102)/'Рис. 17, 20'!$CX$102)</f>
        <v>-2.7972027972027972E-2</v>
      </c>
      <c r="H80" s="4">
        <f ca="1">'Рис. 17, 20'!H80-(('Рис. 17, 20'!$CX80*'Рис. 17, 20'!H$102)/'Рис. 17, 20'!$CX$102)</f>
        <v>-6.0606060606060608E-2</v>
      </c>
      <c r="I80" s="4">
        <f ca="1">'Рис. 17, 20'!I80-(('Рис. 17, 20'!$CX80*'Рис. 17, 20'!I$102)/'Рис. 17, 20'!$CX$102)</f>
        <v>-6.9930069930069935E-2</v>
      </c>
      <c r="J80" s="4">
        <f ca="1">'Рис. 17, 20'!J80-(('Рис. 17, 20'!$CX80*'Рис. 17, 20'!J$102)/'Рис. 17, 20'!$CX$102)</f>
        <v>-3.7296037296037296E-2</v>
      </c>
      <c r="K80" s="4">
        <f ca="1">'Рис. 17, 20'!K80-(('Рис. 17, 20'!$CX80*'Рис. 17, 20'!K$102)/'Рис. 17, 20'!$CX$102)</f>
        <v>-6.9930069930069935E-2</v>
      </c>
      <c r="L80" s="4">
        <f ca="1">'Рис. 17, 20'!L80-(('Рис. 17, 20'!$CX80*'Рис. 17, 20'!L$102)/'Рис. 17, 20'!$CX$102)</f>
        <v>-9.324009324009324E-3</v>
      </c>
      <c r="M80" s="4">
        <f ca="1">'Рис. 17, 20'!M80-(('Рис. 17, 20'!$CX80*'Рис. 17, 20'!M$102)/'Рис. 17, 20'!$CX$102)</f>
        <v>-4.6620046620046623E-2</v>
      </c>
      <c r="N80" s="4">
        <f ca="1">'Рис. 17, 20'!N80-(('Рис. 17, 20'!$CX80*'Рис. 17, 20'!N$102)/'Рис. 17, 20'!$CX$102)</f>
        <v>-7.4592074592074592E-2</v>
      </c>
      <c r="O80" s="4">
        <f ca="1">'Рис. 17, 20'!O80-(('Рис. 17, 20'!$CX80*'Рис. 17, 20'!O$102)/'Рис. 17, 20'!$CX$102)</f>
        <v>-2.7972027972027972E-2</v>
      </c>
      <c r="P80" s="4">
        <f ca="1">'Рис. 17, 20'!P80-(('Рис. 17, 20'!$CX80*'Рис. 17, 20'!P$102)/'Рис. 17, 20'!$CX$102)</f>
        <v>-3.2634032634032632E-2</v>
      </c>
      <c r="Q80" s="4">
        <f ca="1">'Рис. 17, 20'!Q80-(('Рис. 17, 20'!$CX80*'Рис. 17, 20'!Q$102)/'Рис. 17, 20'!$CX$102)</f>
        <v>-6.0606060606060608E-2</v>
      </c>
      <c r="R80" s="4">
        <f ca="1">'Рис. 17, 20'!R80-(('Рис. 17, 20'!$CX80*'Рис. 17, 20'!R$102)/'Рис. 17, 20'!$CX$102)</f>
        <v>-1.3986013986013986E-2</v>
      </c>
      <c r="S80" s="4">
        <f ca="1">'Рис. 17, 20'!S80-(('Рис. 17, 20'!$CX80*'Рис. 17, 20'!S$102)/'Рис. 17, 20'!$CX$102)</f>
        <v>-6.0606060606060608E-2</v>
      </c>
      <c r="T80" s="4">
        <f ca="1">'Рис. 17, 20'!T80-(('Рис. 17, 20'!$CX80*'Рис. 17, 20'!T$102)/'Рис. 17, 20'!$CX$102)</f>
        <v>-8.8578088578088576E-2</v>
      </c>
      <c r="U80" s="4">
        <f ca="1">'Рис. 17, 20'!U80-(('Рис. 17, 20'!$CX80*'Рис. 17, 20'!U$102)/'Рис. 17, 20'!$CX$102)</f>
        <v>-1.3986013986013986E-2</v>
      </c>
      <c r="V80" s="4">
        <f ca="1">'Рис. 17, 20'!V80-(('Рис. 17, 20'!$CX80*'Рис. 17, 20'!V$102)/'Рис. 17, 20'!$CX$102)</f>
        <v>-0.10256410256410256</v>
      </c>
      <c r="W80" s="4">
        <f ca="1">'Рис. 17, 20'!W80-(('Рис. 17, 20'!$CX80*'Рис. 17, 20'!W$102)/'Рис. 17, 20'!$CX$102)</f>
        <v>-3.7296037296037296E-2</v>
      </c>
      <c r="X80" s="4">
        <f ca="1">'Рис. 17, 20'!X80-(('Рис. 17, 20'!$CX80*'Рис. 17, 20'!X$102)/'Рис. 17, 20'!$CX$102)</f>
        <v>-2.3310023310023312E-2</v>
      </c>
      <c r="Y80" s="4">
        <f ca="1">'Рис. 17, 20'!Y80-(('Рис. 17, 20'!$CX80*'Рис. 17, 20'!Y$102)/'Рис. 17, 20'!$CX$102)</f>
        <v>-3.7296037296037296E-2</v>
      </c>
      <c r="Z80" s="4">
        <f ca="1">'Рис. 17, 20'!Z80-(('Рис. 17, 20'!$CX80*'Рис. 17, 20'!Z$102)/'Рис. 17, 20'!$CX$102)</f>
        <v>-4.6620046620046623E-2</v>
      </c>
      <c r="AA80" s="4">
        <f ca="1">'Рис. 17, 20'!AA80-(('Рис. 17, 20'!$CX80*'Рис. 17, 20'!AA$102)/'Рис. 17, 20'!$CX$102)</f>
        <v>-1.8648018648018648E-2</v>
      </c>
      <c r="AB80" s="4">
        <f ca="1">'Рис. 17, 20'!AB80-(('Рис. 17, 20'!$CX80*'Рис. 17, 20'!AB$102)/'Рис. 17, 20'!$CX$102)</f>
        <v>-1.3986013986013986E-2</v>
      </c>
      <c r="AC80" s="4">
        <f ca="1">'Рис. 17, 20'!AC80-(('Рис. 17, 20'!$CX80*'Рис. 17, 20'!AC$102)/'Рис. 17, 20'!$CX$102)</f>
        <v>-1.3986013986013986E-2</v>
      </c>
      <c r="AD80" s="4">
        <f ca="1">'Рис. 17, 20'!AD80-(('Рис. 17, 20'!$CX80*'Рис. 17, 20'!AD$102)/'Рис. 17, 20'!$CX$102)</f>
        <v>-2.7972027972027972E-2</v>
      </c>
      <c r="AE80" s="4">
        <f ca="1">'Рис. 17, 20'!AE80-(('Рис. 17, 20'!$CX80*'Рис. 17, 20'!AE$102)/'Рис. 17, 20'!$CX$102)</f>
        <v>-4.662004662004662E-3</v>
      </c>
      <c r="AF80" s="4">
        <f ca="1">'Рис. 17, 20'!AF80-(('Рис. 17, 20'!$CX80*'Рис. 17, 20'!AF$102)/'Рис. 17, 20'!$CX$102)</f>
        <v>-6.0606060606060608E-2</v>
      </c>
      <c r="AG80" s="4">
        <f ca="1">'Рис. 17, 20'!AG80-(('Рис. 17, 20'!$CX80*'Рис. 17, 20'!AG$102)/'Рис. 17, 20'!$CX$102)</f>
        <v>-2.7972027972027972E-2</v>
      </c>
      <c r="AH80" s="4">
        <f ca="1">'Рис. 17, 20'!AH80-(('Рис. 17, 20'!$CX80*'Рис. 17, 20'!AH$102)/'Рис. 17, 20'!$CX$102)</f>
        <v>-2.7972027972027972E-2</v>
      </c>
      <c r="AI80" s="4">
        <f ca="1">'Рис. 17, 20'!AI80-(('Рис. 17, 20'!$CX80*'Рис. 17, 20'!AI$102)/'Рис. 17, 20'!$CX$102)</f>
        <v>-2.7972027972027972E-2</v>
      </c>
      <c r="AJ80" s="4">
        <f ca="1">'Рис. 17, 20'!AJ80-(('Рис. 17, 20'!$CX80*'Рис. 17, 20'!AJ$102)/'Рис. 17, 20'!$CX$102)</f>
        <v>-2.7972027972027972E-2</v>
      </c>
      <c r="AK80" s="4">
        <f ca="1">'Рис. 17, 20'!AK80-(('Рис. 17, 20'!$CX80*'Рис. 17, 20'!AK$102)/'Рис. 17, 20'!$CX$102)</f>
        <v>-8.3916083916083919E-2</v>
      </c>
      <c r="AL80" s="4">
        <f ca="1">'Рис. 17, 20'!AL80-(('Рис. 17, 20'!$CX80*'Рис. 17, 20'!AL$102)/'Рис. 17, 20'!$CX$102)</f>
        <v>-1.8648018648018648E-2</v>
      </c>
      <c r="AM80" s="4">
        <f ca="1">'Рис. 17, 20'!AM80-(('Рис. 17, 20'!$CX80*'Рис. 17, 20'!AM$102)/'Рис. 17, 20'!$CX$102)</f>
        <v>-8.8578088578088576E-2</v>
      </c>
      <c r="AN80" s="4">
        <f ca="1">'Рис. 17, 20'!AN80-(('Рис. 17, 20'!$CX80*'Рис. 17, 20'!AN$102)/'Рис. 17, 20'!$CX$102)</f>
        <v>-2.3310023310023312E-2</v>
      </c>
      <c r="AO80" s="4">
        <f ca="1">'Рис. 17, 20'!AO80-(('Рис. 17, 20'!$CX80*'Рис. 17, 20'!AO$102)/'Рис. 17, 20'!$CX$102)</f>
        <v>-7.9254079254079249E-2</v>
      </c>
      <c r="AP80" s="4">
        <f ca="1">'Рис. 17, 20'!AP80-(('Рис. 17, 20'!$CX80*'Рис. 17, 20'!AP$102)/'Рис. 17, 20'!$CX$102)</f>
        <v>-6.0606060606060608E-2</v>
      </c>
      <c r="AQ80" s="4">
        <f ca="1">'Рис. 17, 20'!AQ80-(('Рис. 17, 20'!$CX80*'Рис. 17, 20'!AQ$102)/'Рис. 17, 20'!$CX$102)</f>
        <v>-5.128205128205128E-2</v>
      </c>
      <c r="AR80" s="4">
        <f ca="1">'Рис. 17, 20'!AR80-(('Рис. 17, 20'!$CX80*'Рис. 17, 20'!AR$102)/'Рис. 17, 20'!$CX$102)</f>
        <v>-6.9930069930069935E-2</v>
      </c>
      <c r="AS80" s="4">
        <f ca="1">'Рис. 17, 20'!AS80-(('Рис. 17, 20'!$CX80*'Рис. 17, 20'!AS$102)/'Рис. 17, 20'!$CX$102)</f>
        <v>-2.3310023310023312E-2</v>
      </c>
      <c r="AT80" s="4">
        <f ca="1">'Рис. 17, 20'!AT80-(('Рис. 17, 20'!$CX80*'Рис. 17, 20'!AT$102)/'Рис. 17, 20'!$CX$102)</f>
        <v>-6.9930069930069935E-2</v>
      </c>
      <c r="AU80" s="4">
        <f ca="1">'Рис. 17, 20'!AU80-(('Рис. 17, 20'!$CX80*'Рис. 17, 20'!AU$102)/'Рис. 17, 20'!$CX$102)</f>
        <v>-2.3310023310023312E-2</v>
      </c>
      <c r="AV80" s="4">
        <f ca="1">'Рис. 17, 20'!AV80-(('Рис. 17, 20'!$CX80*'Рис. 17, 20'!AV$102)/'Рис. 17, 20'!$CX$102)</f>
        <v>-6.9930069930069935E-2</v>
      </c>
      <c r="AW80" s="4">
        <f ca="1">'Рис. 17, 20'!AW80-(('Рис. 17, 20'!$CX80*'Рис. 17, 20'!AW$102)/'Рис. 17, 20'!$CX$102)</f>
        <v>-9.324009324009324E-3</v>
      </c>
      <c r="AX80" s="4">
        <f ca="1">'Рис. 17, 20'!AX80-(('Рис. 17, 20'!$CX80*'Рис. 17, 20'!AX$102)/'Рис. 17, 20'!$CX$102)</f>
        <v>-4.662004662004662E-3</v>
      </c>
      <c r="AY80" s="4">
        <f ca="1">'Рис. 17, 20'!AY80-(('Рис. 17, 20'!$CX80*'Рис. 17, 20'!AY$102)/'Рис. 17, 20'!$CX$102)</f>
        <v>-1.3986013986013986E-2</v>
      </c>
      <c r="AZ80" s="4">
        <f ca="1">'Рис. 17, 20'!AZ80-(('Рис. 17, 20'!$CX80*'Рис. 17, 20'!AZ$102)/'Рис. 17, 20'!$CX$102)</f>
        <v>-4.662004662004662E-3</v>
      </c>
      <c r="BA80" s="4">
        <f ca="1">'Рис. 17, 20'!BA80-(('Рис. 17, 20'!$CX80*'Рис. 17, 20'!BA$102)/'Рис. 17, 20'!$CX$102)</f>
        <v>-2.7972027972027972E-2</v>
      </c>
      <c r="BB80" s="4">
        <f ca="1">'Рис. 17, 20'!BB80-(('Рис. 17, 20'!$CX80*'Рис. 17, 20'!BB$102)/'Рис. 17, 20'!$CX$102)</f>
        <v>-2.3310023310023312E-2</v>
      </c>
      <c r="BC80" s="4">
        <f ca="1">'Рис. 17, 20'!BC80-(('Рис. 17, 20'!$CX80*'Рис. 17, 20'!BC$102)/'Рис. 17, 20'!$CX$102)</f>
        <v>-4.6620046620046623E-2</v>
      </c>
      <c r="BD80" s="4">
        <f ca="1">'Рис. 17, 20'!BD80-(('Рис. 17, 20'!$CX80*'Рис. 17, 20'!BD$102)/'Рис. 17, 20'!$CX$102)</f>
        <v>-2.3310023310023312E-2</v>
      </c>
      <c r="BE80" s="4">
        <f ca="1">'Рис. 17, 20'!BE80-(('Рис. 17, 20'!$CX80*'Рис. 17, 20'!BE$102)/'Рис. 17, 20'!$CX$102)</f>
        <v>-6.9930069930069935E-2</v>
      </c>
      <c r="BF80" s="4">
        <f ca="1">'Рис. 17, 20'!BF80-(('Рис. 17, 20'!$CX80*'Рис. 17, 20'!BF$102)/'Рис. 17, 20'!$CX$102)</f>
        <v>-5.128205128205128E-2</v>
      </c>
      <c r="BG80" s="4">
        <f ca="1">'Рис. 17, 20'!BG80-(('Рис. 17, 20'!$CX80*'Рис. 17, 20'!BG$102)/'Рис. 17, 20'!$CX$102)</f>
        <v>-2.3310023310023312E-2</v>
      </c>
      <c r="BH80" s="4">
        <f ca="1">'Рис. 17, 20'!BH80-(('Рис. 17, 20'!$CX80*'Рис. 17, 20'!BH$102)/'Рис. 17, 20'!$CX$102)</f>
        <v>0.93939393939393945</v>
      </c>
      <c r="BI80" s="4">
        <f ca="1">'Рис. 17, 20'!BI80-(('Рис. 17, 20'!$CX80*'Рис. 17, 20'!BI$102)/'Рис. 17, 20'!$CX$102)</f>
        <v>-3.7296037296037296E-2</v>
      </c>
      <c r="BJ80" s="4">
        <f ca="1">'Рис. 17, 20'!BJ80-(('Рис. 17, 20'!$CX80*'Рис. 17, 20'!BJ$102)/'Рис. 17, 20'!$CX$102)</f>
        <v>-1.8648018648018648E-2</v>
      </c>
      <c r="BK80" s="4">
        <f ca="1">'Рис. 17, 20'!BK80-(('Рис. 17, 20'!$CX80*'Рис. 17, 20'!BK$102)/'Рис. 17, 20'!$CX$102)</f>
        <v>-6.9930069930069935E-2</v>
      </c>
      <c r="BL80" s="4">
        <f ca="1">'Рис. 17, 20'!BL80-(('Рис. 17, 20'!$CX80*'Рис. 17, 20'!BL$102)/'Рис. 17, 20'!$CX$102)</f>
        <v>0</v>
      </c>
      <c r="BM80" s="4">
        <f ca="1">'Рис. 17, 20'!BM80-(('Рис. 17, 20'!$CX80*'Рис. 17, 20'!BM$102)/'Рис. 17, 20'!$CX$102)</f>
        <v>0.93939393939393945</v>
      </c>
      <c r="BN80" s="4">
        <f ca="1">'Рис. 17, 20'!BN80-(('Рис. 17, 20'!$CX80*'Рис. 17, 20'!BN$102)/'Рис. 17, 20'!$CX$102)</f>
        <v>-0.10722610722610723</v>
      </c>
      <c r="BO80" s="4">
        <f ca="1">'Рис. 17, 20'!BO80-(('Рис. 17, 20'!$CX80*'Рис. 17, 20'!BO$102)/'Рис. 17, 20'!$CX$102)</f>
        <v>-9.324009324009324E-3</v>
      </c>
      <c r="BP80" s="4">
        <f ca="1">'Рис. 17, 20'!BP80-(('Рис. 17, 20'!$CX80*'Рис. 17, 20'!BP$102)/'Рис. 17, 20'!$CX$102)</f>
        <v>-4.6620046620046623E-2</v>
      </c>
      <c r="BQ80" s="4">
        <f ca="1">'Рис. 17, 20'!BQ80-(('Рис. 17, 20'!$CX80*'Рис. 17, 20'!BQ$102)/'Рис. 17, 20'!$CX$102)</f>
        <v>-4.662004662004662E-3</v>
      </c>
      <c r="BR80" s="4">
        <f ca="1">'Рис. 17, 20'!BR80-(('Рис. 17, 20'!$CX80*'Рис. 17, 20'!BR$102)/'Рис. 17, 20'!$CX$102)</f>
        <v>-3.2634032634032632E-2</v>
      </c>
      <c r="BS80" s="4">
        <f ca="1">'Рис. 17, 20'!BS80-(('Рис. 17, 20'!$CX80*'Рис. 17, 20'!BS$102)/'Рис. 17, 20'!$CX$102)</f>
        <v>-1.8648018648018648E-2</v>
      </c>
      <c r="BT80" s="4">
        <f ca="1">'Рис. 17, 20'!BT80-(('Рис. 17, 20'!$CX80*'Рис. 17, 20'!BT$102)/'Рис. 17, 20'!$CX$102)</f>
        <v>-1.3986013986013986E-2</v>
      </c>
      <c r="BU80" s="4">
        <f ca="1">'Рис. 17, 20'!BU80-(('Рис. 17, 20'!$CX80*'Рис. 17, 20'!BU$102)/'Рис. 17, 20'!$CX$102)</f>
        <v>-1.8648018648018648E-2</v>
      </c>
      <c r="BV80" s="4">
        <f ca="1">'Рис. 17, 20'!BV80-(('Рис. 17, 20'!$CX80*'Рис. 17, 20'!BV$102)/'Рис. 17, 20'!$CX$102)</f>
        <v>-9.324009324009324E-3</v>
      </c>
      <c r="BW80" s="4">
        <f ca="1">'Рис. 17, 20'!BW80-(('Рис. 17, 20'!$CX80*'Рис. 17, 20'!BW$102)/'Рис. 17, 20'!$CX$102)</f>
        <v>0.94405594405594406</v>
      </c>
      <c r="BX80" s="4">
        <f ca="1">'Рис. 17, 20'!BX80-(('Рис. 17, 20'!$CX80*'Рис. 17, 20'!BX$102)/'Рис. 17, 20'!$CX$102)</f>
        <v>-5.128205128205128E-2</v>
      </c>
      <c r="BY80" s="4">
        <f ca="1">'Рис. 17, 20'!BY80-(('Рис. 17, 20'!$CX80*'Рис. 17, 20'!BY$102)/'Рис. 17, 20'!$CX$102)</f>
        <v>-7.4592074592074592E-2</v>
      </c>
      <c r="BZ80" s="4">
        <f ca="1">'Рис. 17, 20'!BZ80-(('Рис. 17, 20'!$CX80*'Рис. 17, 20'!BZ$102)/'Рис. 17, 20'!$CX$102)</f>
        <v>-4.6620046620046623E-2</v>
      </c>
      <c r="CA80" s="4">
        <f ca="1">'Рис. 17, 20'!CA80-(('Рис. 17, 20'!$CX80*'Рис. 17, 20'!CA$102)/'Рис. 17, 20'!$CX$102)</f>
        <v>-1.3986013986013986E-2</v>
      </c>
      <c r="CB80" s="4">
        <f ca="1">'Рис. 17, 20'!CB80-(('Рис. 17, 20'!$CX80*'Рис. 17, 20'!CB$102)/'Рис. 17, 20'!$CX$102)</f>
        <v>-1.8648018648018648E-2</v>
      </c>
      <c r="CC80" s="4">
        <f ca="1">'Рис. 17, 20'!CC80-(('Рис. 17, 20'!$CX80*'Рис. 17, 20'!CC$102)/'Рис. 17, 20'!$CX$102)</f>
        <v>-4.6620046620046623E-2</v>
      </c>
      <c r="CD80" s="4">
        <f ca="1">'Рис. 17, 20'!CD80-(('Рис. 17, 20'!$CX80*'Рис. 17, 20'!CD$102)/'Рис. 17, 20'!$CX$102)</f>
        <v>-1.3986013986013986E-2</v>
      </c>
      <c r="CE80" s="4">
        <f ca="1">'Рис. 17, 20'!CE80-(('Рис. 17, 20'!$CX80*'Рис. 17, 20'!CE$102)/'Рис. 17, 20'!$CX$102)</f>
        <v>-1.3986013986013986E-2</v>
      </c>
      <c r="CF80" s="4">
        <f ca="1">'Рис. 17, 20'!CF80-(('Рис. 17, 20'!$CX80*'Рис. 17, 20'!CF$102)/'Рис. 17, 20'!$CX$102)</f>
        <v>-9.324009324009324E-3</v>
      </c>
      <c r="CG80" s="4">
        <f ca="1">'Рис. 17, 20'!CG80-(('Рис. 17, 20'!$CX80*'Рис. 17, 20'!CG$102)/'Рис. 17, 20'!$CX$102)</f>
        <v>-5.128205128205128E-2</v>
      </c>
      <c r="CH80" s="4">
        <f ca="1">'Рис. 17, 20'!CH80-(('Рис. 17, 20'!$CX80*'Рис. 17, 20'!CH$102)/'Рис. 17, 20'!$CX$102)</f>
        <v>-7.9254079254079249E-2</v>
      </c>
      <c r="CI80" s="4">
        <f ca="1">'Рис. 17, 20'!CI80-(('Рис. 17, 20'!$CX80*'Рис. 17, 20'!CI$102)/'Рис. 17, 20'!$CX$102)</f>
        <v>-4.195804195804196E-2</v>
      </c>
      <c r="CJ80" s="4">
        <f ca="1">'Рис. 17, 20'!CJ80-(('Рис. 17, 20'!$CX80*'Рис. 17, 20'!CJ$102)/'Рис. 17, 20'!$CX$102)</f>
        <v>-9.3240093240093247E-2</v>
      </c>
      <c r="CK80" s="4">
        <f ca="1">'Рис. 17, 20'!CK80-(('Рис. 17, 20'!$CX80*'Рис. 17, 20'!CK$102)/'Рис. 17, 20'!$CX$102)</f>
        <v>-9.324009324009324E-3</v>
      </c>
      <c r="CL80" s="4">
        <f ca="1">'Рис. 17, 20'!CL80-(('Рис. 17, 20'!$CX80*'Рис. 17, 20'!CL$102)/'Рис. 17, 20'!$CX$102)</f>
        <v>-9.324009324009324E-3</v>
      </c>
      <c r="CM80" s="4">
        <f ca="1">'Рис. 17, 20'!CM80-(('Рис. 17, 20'!$CX80*'Рис. 17, 20'!CM$102)/'Рис. 17, 20'!$CX$102)</f>
        <v>-6.9930069930069935E-2</v>
      </c>
      <c r="CN80" s="4">
        <f ca="1">'Рис. 17, 20'!CN80-(('Рис. 17, 20'!$CX80*'Рис. 17, 20'!CN$102)/'Рис. 17, 20'!$CX$102)</f>
        <v>-3.7296037296037296E-2</v>
      </c>
      <c r="CO80" s="4">
        <f ca="1">'Рис. 17, 20'!CO80-(('Рис. 17, 20'!$CX80*'Рис. 17, 20'!CO$102)/'Рис. 17, 20'!$CX$102)</f>
        <v>0.93473193473193472</v>
      </c>
      <c r="CP80" s="4">
        <f ca="1">'Рис. 17, 20'!CP80-(('Рис. 17, 20'!$CX80*'Рис. 17, 20'!CP$102)/'Рис. 17, 20'!$CX$102)</f>
        <v>-2.3310023310023312E-2</v>
      </c>
      <c r="CQ80" s="4">
        <f ca="1">'Рис. 17, 20'!CQ80-(('Рис. 17, 20'!$CX80*'Рис. 17, 20'!CQ$102)/'Рис. 17, 20'!$CX$102)</f>
        <v>-7.4592074592074592E-2</v>
      </c>
      <c r="CR80" s="4">
        <f ca="1">'Рис. 17, 20'!CR80-(('Рис. 17, 20'!$CX80*'Рис. 17, 20'!CR$102)/'Рис. 17, 20'!$CX$102)</f>
        <v>-1.3986013986013986E-2</v>
      </c>
      <c r="CS80" s="4">
        <f ca="1">'Рис. 17, 20'!CS80-(('Рис. 17, 20'!$CX80*'Рис. 17, 20'!CS$102)/'Рис. 17, 20'!$CX$102)</f>
        <v>-1.3986013986013986E-2</v>
      </c>
      <c r="CT80" s="4">
        <f ca="1">'Рис. 17, 20'!CT80-(('Рис. 17, 20'!$CX80*'Рис. 17, 20'!CT$102)/'Рис. 17, 20'!$CX$102)</f>
        <v>-8.3916083916083919E-2</v>
      </c>
      <c r="CU80" s="4">
        <f ca="1">'Рис. 17, 20'!CU80-(('Рис. 17, 20'!$CX80*'Рис. 17, 20'!CU$102)/'Рис. 17, 20'!$CX$102)</f>
        <v>-2.3310023310023312E-2</v>
      </c>
      <c r="CV80" s="4">
        <f ca="1">'Рис. 17, 20'!CV80-(('Рис. 17, 20'!$CX80*'Рис. 17, 20'!CV$102)/'Рис. 17, 20'!$CX$102)</f>
        <v>-1.8648018648018648E-2</v>
      </c>
      <c r="CW80" s="4">
        <f ca="1">'Рис. 17, 20'!CW80-(('Рис. 17, 20'!$CX80*'Рис. 17, 20'!CW$102)/'Рис. 17, 20'!$CX$102)</f>
        <v>-1.8648018648018648E-2</v>
      </c>
    </row>
    <row r="81" spans="1:101" x14ac:dyDescent="0.25">
      <c r="A81" s="9" t="s">
        <v>81</v>
      </c>
      <c r="B81" s="4">
        <f ca="1">'Рис. 17, 20'!B81-(('Рис. 17, 20'!$CX81*'Рис. 17, 20'!B$102)/'Рис. 17, 20'!$CX$102)</f>
        <v>-0.16317016317016317</v>
      </c>
      <c r="C81" s="4">
        <f ca="1">'Рис. 17, 20'!C81-(('Рис. 17, 20'!$CX81*'Рис. 17, 20'!C$102)/'Рис. 17, 20'!$CX$102)</f>
        <v>-6.9930069930069935E-2</v>
      </c>
      <c r="D81" s="4">
        <f ca="1">'Рис. 17, 20'!D81-(('Рис. 17, 20'!$CX81*'Рис. 17, 20'!D$102)/'Рис. 17, 20'!$CX$102)</f>
        <v>0.84848484848484851</v>
      </c>
      <c r="E81" s="4">
        <f ca="1">'Рис. 17, 20'!E81-(('Рис. 17, 20'!$CX81*'Рис. 17, 20'!E$102)/'Рис. 17, 20'!$CX$102)</f>
        <v>-0.19813519813519814</v>
      </c>
      <c r="F81" s="4">
        <f ca="1">'Рис. 17, 20'!F81-(('Рис. 17, 20'!$CX81*'Рис. 17, 20'!F$102)/'Рис. 17, 20'!$CX$102)</f>
        <v>-8.1585081585081584E-2</v>
      </c>
      <c r="G81" s="4">
        <f ca="1">'Рис. 17, 20'!G81-(('Рис. 17, 20'!$CX81*'Рис. 17, 20'!G$102)/'Рис. 17, 20'!$CX$102)</f>
        <v>-6.9930069930069935E-2</v>
      </c>
      <c r="H81" s="4">
        <f ca="1">'Рис. 17, 20'!H81-(('Рис. 17, 20'!$CX81*'Рис. 17, 20'!H$102)/'Рис. 17, 20'!$CX$102)</f>
        <v>0.84848484848484851</v>
      </c>
      <c r="I81" s="4">
        <f ca="1">'Рис. 17, 20'!I81-(('Рис. 17, 20'!$CX81*'Рис. 17, 20'!I$102)/'Рис. 17, 20'!$CX$102)</f>
        <v>-0.17482517482517482</v>
      </c>
      <c r="J81" s="4">
        <f ca="1">'Рис. 17, 20'!J81-(('Рис. 17, 20'!$CX81*'Рис. 17, 20'!J$102)/'Рис. 17, 20'!$CX$102)</f>
        <v>-9.3240093240093247E-2</v>
      </c>
      <c r="K81" s="4">
        <f ca="1">'Рис. 17, 20'!K81-(('Рис. 17, 20'!$CX81*'Рис. 17, 20'!K$102)/'Рис. 17, 20'!$CX$102)</f>
        <v>-0.17482517482517482</v>
      </c>
      <c r="L81" s="4">
        <f ca="1">'Рис. 17, 20'!L81-(('Рис. 17, 20'!$CX81*'Рис. 17, 20'!L$102)/'Рис. 17, 20'!$CX$102)</f>
        <v>-2.3310023310023312E-2</v>
      </c>
      <c r="M81" s="4">
        <f ca="1">'Рис. 17, 20'!M81-(('Рис. 17, 20'!$CX81*'Рис. 17, 20'!M$102)/'Рис. 17, 20'!$CX$102)</f>
        <v>0.8834498834498834</v>
      </c>
      <c r="N81" s="4">
        <f ca="1">'Рис. 17, 20'!N81-(('Рис. 17, 20'!$CX81*'Рис. 17, 20'!N$102)/'Рис. 17, 20'!$CX$102)</f>
        <v>-0.18648018648018649</v>
      </c>
      <c r="O81" s="4">
        <f ca="1">'Рис. 17, 20'!O81-(('Рис. 17, 20'!$CX81*'Рис. 17, 20'!O$102)/'Рис. 17, 20'!$CX$102)</f>
        <v>-6.9930069930069935E-2</v>
      </c>
      <c r="P81" s="4">
        <f ca="1">'Рис. 17, 20'!P81-(('Рис. 17, 20'!$CX81*'Рис. 17, 20'!P$102)/'Рис. 17, 20'!$CX$102)</f>
        <v>-8.1585081585081584E-2</v>
      </c>
      <c r="Q81" s="4">
        <f ca="1">'Рис. 17, 20'!Q81-(('Рис. 17, 20'!$CX81*'Рис. 17, 20'!Q$102)/'Рис. 17, 20'!$CX$102)</f>
        <v>0.84848484848484851</v>
      </c>
      <c r="R81" s="4">
        <f ca="1">'Рис. 17, 20'!R81-(('Рис. 17, 20'!$CX81*'Рис. 17, 20'!R$102)/'Рис. 17, 20'!$CX$102)</f>
        <v>-3.4965034965034968E-2</v>
      </c>
      <c r="S81" s="4">
        <f ca="1">'Рис. 17, 20'!S81-(('Рис. 17, 20'!$CX81*'Рис. 17, 20'!S$102)/'Рис. 17, 20'!$CX$102)</f>
        <v>0.84848484848484851</v>
      </c>
      <c r="T81" s="4">
        <f ca="1">'Рис. 17, 20'!T81-(('Рис. 17, 20'!$CX81*'Рис. 17, 20'!T$102)/'Рис. 17, 20'!$CX$102)</f>
        <v>-0.22144522144522144</v>
      </c>
      <c r="U81" s="4">
        <f ca="1">'Рис. 17, 20'!U81-(('Рис. 17, 20'!$CX81*'Рис. 17, 20'!U$102)/'Рис. 17, 20'!$CX$102)</f>
        <v>-3.4965034965034968E-2</v>
      </c>
      <c r="V81" s="4">
        <f ca="1">'Рис. 17, 20'!V81-(('Рис. 17, 20'!$CX81*'Рис. 17, 20'!V$102)/'Рис. 17, 20'!$CX$102)</f>
        <v>-0.25641025641025639</v>
      </c>
      <c r="W81" s="4">
        <f ca="1">'Рис. 17, 20'!W81-(('Рис. 17, 20'!$CX81*'Рис. 17, 20'!W$102)/'Рис. 17, 20'!$CX$102)</f>
        <v>-9.3240093240093247E-2</v>
      </c>
      <c r="X81" s="4">
        <f ca="1">'Рис. 17, 20'!X81-(('Рис. 17, 20'!$CX81*'Рис. 17, 20'!X$102)/'Рис. 17, 20'!$CX$102)</f>
        <v>-5.8275058275058272E-2</v>
      </c>
      <c r="Y81" s="4">
        <f ca="1">'Рис. 17, 20'!Y81-(('Рис. 17, 20'!$CX81*'Рис. 17, 20'!Y$102)/'Рис. 17, 20'!$CX$102)</f>
        <v>-9.3240093240093247E-2</v>
      </c>
      <c r="Z81" s="4">
        <f ca="1">'Рис. 17, 20'!Z81-(('Рис. 17, 20'!$CX81*'Рис. 17, 20'!Z$102)/'Рис. 17, 20'!$CX$102)</f>
        <v>-0.11655011655011654</v>
      </c>
      <c r="AA81" s="4">
        <f ca="1">'Рис. 17, 20'!AA81-(('Рис. 17, 20'!$CX81*'Рис. 17, 20'!AA$102)/'Рис. 17, 20'!$CX$102)</f>
        <v>-4.6620046620046623E-2</v>
      </c>
      <c r="AB81" s="4">
        <f ca="1">'Рис. 17, 20'!AB81-(('Рис. 17, 20'!$CX81*'Рис. 17, 20'!AB$102)/'Рис. 17, 20'!$CX$102)</f>
        <v>-3.4965034965034968E-2</v>
      </c>
      <c r="AC81" s="4">
        <f ca="1">'Рис. 17, 20'!AC81-(('Рис. 17, 20'!$CX81*'Рис. 17, 20'!AC$102)/'Рис. 17, 20'!$CX$102)</f>
        <v>-3.4965034965034968E-2</v>
      </c>
      <c r="AD81" s="4">
        <f ca="1">'Рис. 17, 20'!AD81-(('Рис. 17, 20'!$CX81*'Рис. 17, 20'!AD$102)/'Рис. 17, 20'!$CX$102)</f>
        <v>-6.9930069930069935E-2</v>
      </c>
      <c r="AE81" s="4">
        <f ca="1">'Рис. 17, 20'!AE81-(('Рис. 17, 20'!$CX81*'Рис. 17, 20'!AE$102)/'Рис. 17, 20'!$CX$102)</f>
        <v>0.9883449883449883</v>
      </c>
      <c r="AF81" s="4">
        <f ca="1">'Рис. 17, 20'!AF81-(('Рис. 17, 20'!$CX81*'Рис. 17, 20'!AF$102)/'Рис. 17, 20'!$CX$102)</f>
        <v>-0.15151515151515152</v>
      </c>
      <c r="AG81" s="4">
        <f ca="1">'Рис. 17, 20'!AG81-(('Рис. 17, 20'!$CX81*'Рис. 17, 20'!AG$102)/'Рис. 17, 20'!$CX$102)</f>
        <v>-6.9930069930069935E-2</v>
      </c>
      <c r="AH81" s="4">
        <f ca="1">'Рис. 17, 20'!AH81-(('Рис. 17, 20'!$CX81*'Рис. 17, 20'!AH$102)/'Рис. 17, 20'!$CX$102)</f>
        <v>-6.9930069930069935E-2</v>
      </c>
      <c r="AI81" s="4">
        <f ca="1">'Рис. 17, 20'!AI81-(('Рис. 17, 20'!$CX81*'Рис. 17, 20'!AI$102)/'Рис. 17, 20'!$CX$102)</f>
        <v>-6.9930069930069935E-2</v>
      </c>
      <c r="AJ81" s="4">
        <f ca="1">'Рис. 17, 20'!AJ81-(('Рис. 17, 20'!$CX81*'Рис. 17, 20'!AJ$102)/'Рис. 17, 20'!$CX$102)</f>
        <v>-6.9930069930069935E-2</v>
      </c>
      <c r="AK81" s="4">
        <f ca="1">'Рис. 17, 20'!AK81-(('Рис. 17, 20'!$CX81*'Рис. 17, 20'!AK$102)/'Рис. 17, 20'!$CX$102)</f>
        <v>-0.20979020979020979</v>
      </c>
      <c r="AL81" s="4">
        <f ca="1">'Рис. 17, 20'!AL81-(('Рис. 17, 20'!$CX81*'Рис. 17, 20'!AL$102)/'Рис. 17, 20'!$CX$102)</f>
        <v>-4.6620046620046623E-2</v>
      </c>
      <c r="AM81" s="4">
        <f ca="1">'Рис. 17, 20'!AM81-(('Рис. 17, 20'!$CX81*'Рис. 17, 20'!AM$102)/'Рис. 17, 20'!$CX$102)</f>
        <v>-0.22144522144522144</v>
      </c>
      <c r="AN81" s="4">
        <f ca="1">'Рис. 17, 20'!AN81-(('Рис. 17, 20'!$CX81*'Рис. 17, 20'!AN$102)/'Рис. 17, 20'!$CX$102)</f>
        <v>-5.8275058275058272E-2</v>
      </c>
      <c r="AO81" s="4">
        <f ca="1">'Рис. 17, 20'!AO81-(('Рис. 17, 20'!$CX81*'Рис. 17, 20'!AO$102)/'Рис. 17, 20'!$CX$102)</f>
        <v>-0.19813519813519814</v>
      </c>
      <c r="AP81" s="4">
        <f ca="1">'Рис. 17, 20'!AP81-(('Рис. 17, 20'!$CX81*'Рис. 17, 20'!AP$102)/'Рис. 17, 20'!$CX$102)</f>
        <v>0.84848484848484851</v>
      </c>
      <c r="AQ81" s="4">
        <f ca="1">'Рис. 17, 20'!AQ81-(('Рис. 17, 20'!$CX81*'Рис. 17, 20'!AQ$102)/'Рис. 17, 20'!$CX$102)</f>
        <v>0.87179487179487181</v>
      </c>
      <c r="AR81" s="4">
        <f ca="1">'Рис. 17, 20'!AR81-(('Рис. 17, 20'!$CX81*'Рис. 17, 20'!AR$102)/'Рис. 17, 20'!$CX$102)</f>
        <v>-0.17482517482517482</v>
      </c>
      <c r="AS81" s="4">
        <f ca="1">'Рис. 17, 20'!AS81-(('Рис. 17, 20'!$CX81*'Рис. 17, 20'!AS$102)/'Рис. 17, 20'!$CX$102)</f>
        <v>-5.8275058275058272E-2</v>
      </c>
      <c r="AT81" s="4">
        <f ca="1">'Рис. 17, 20'!AT81-(('Рис. 17, 20'!$CX81*'Рис. 17, 20'!AT$102)/'Рис. 17, 20'!$CX$102)</f>
        <v>-0.17482517482517482</v>
      </c>
      <c r="AU81" s="4">
        <f ca="1">'Рис. 17, 20'!AU81-(('Рис. 17, 20'!$CX81*'Рис. 17, 20'!AU$102)/'Рис. 17, 20'!$CX$102)</f>
        <v>-5.8275058275058272E-2</v>
      </c>
      <c r="AV81" s="4">
        <f ca="1">'Рис. 17, 20'!AV81-(('Рис. 17, 20'!$CX81*'Рис. 17, 20'!AV$102)/'Рис. 17, 20'!$CX$102)</f>
        <v>-0.17482517482517482</v>
      </c>
      <c r="AW81" s="4">
        <f ca="1">'Рис. 17, 20'!AW81-(('Рис. 17, 20'!$CX81*'Рис. 17, 20'!AW$102)/'Рис. 17, 20'!$CX$102)</f>
        <v>-2.3310023310023312E-2</v>
      </c>
      <c r="AX81" s="4">
        <f ca="1">'Рис. 17, 20'!AX81-(('Рис. 17, 20'!$CX81*'Рис. 17, 20'!AX$102)/'Рис. 17, 20'!$CX$102)</f>
        <v>-1.1655011655011656E-2</v>
      </c>
      <c r="AY81" s="4">
        <f ca="1">'Рис. 17, 20'!AY81-(('Рис. 17, 20'!$CX81*'Рис. 17, 20'!AY$102)/'Рис. 17, 20'!$CX$102)</f>
        <v>-3.4965034965034968E-2</v>
      </c>
      <c r="AZ81" s="4">
        <f ca="1">'Рис. 17, 20'!AZ81-(('Рис. 17, 20'!$CX81*'Рис. 17, 20'!AZ$102)/'Рис. 17, 20'!$CX$102)</f>
        <v>-1.1655011655011656E-2</v>
      </c>
      <c r="BA81" s="4">
        <f ca="1">'Рис. 17, 20'!BA81-(('Рис. 17, 20'!$CX81*'Рис. 17, 20'!BA$102)/'Рис. 17, 20'!$CX$102)</f>
        <v>-6.9930069930069935E-2</v>
      </c>
      <c r="BB81" s="4">
        <f ca="1">'Рис. 17, 20'!BB81-(('Рис. 17, 20'!$CX81*'Рис. 17, 20'!BB$102)/'Рис. 17, 20'!$CX$102)</f>
        <v>-5.8275058275058272E-2</v>
      </c>
      <c r="BC81" s="4">
        <f ca="1">'Рис. 17, 20'!BC81-(('Рис. 17, 20'!$CX81*'Рис. 17, 20'!BC$102)/'Рис. 17, 20'!$CX$102)</f>
        <v>-0.11655011655011654</v>
      </c>
      <c r="BD81" s="4">
        <f ca="1">'Рис. 17, 20'!BD81-(('Рис. 17, 20'!$CX81*'Рис. 17, 20'!BD$102)/'Рис. 17, 20'!$CX$102)</f>
        <v>-5.8275058275058272E-2</v>
      </c>
      <c r="BE81" s="4">
        <f ca="1">'Рис. 17, 20'!BE81-(('Рис. 17, 20'!$CX81*'Рис. 17, 20'!BE$102)/'Рис. 17, 20'!$CX$102)</f>
        <v>-0.17482517482517482</v>
      </c>
      <c r="BF81" s="4">
        <f ca="1">'Рис. 17, 20'!BF81-(('Рис. 17, 20'!$CX81*'Рис. 17, 20'!BF$102)/'Рис. 17, 20'!$CX$102)</f>
        <v>0.87179487179487181</v>
      </c>
      <c r="BG81" s="4">
        <f ca="1">'Рис. 17, 20'!BG81-(('Рис. 17, 20'!$CX81*'Рис. 17, 20'!BG$102)/'Рис. 17, 20'!$CX$102)</f>
        <v>-5.8275058275058272E-2</v>
      </c>
      <c r="BH81" s="4">
        <f ca="1">'Рис. 17, 20'!BH81-(('Рис. 17, 20'!$CX81*'Рис. 17, 20'!BH$102)/'Рис. 17, 20'!$CX$102)</f>
        <v>-0.15151515151515152</v>
      </c>
      <c r="BI81" s="4">
        <f ca="1">'Рис. 17, 20'!BI81-(('Рис. 17, 20'!$CX81*'Рис. 17, 20'!BI$102)/'Рис. 17, 20'!$CX$102)</f>
        <v>-9.3240093240093247E-2</v>
      </c>
      <c r="BJ81" s="4">
        <f ca="1">'Рис. 17, 20'!BJ81-(('Рис. 17, 20'!$CX81*'Рис. 17, 20'!BJ$102)/'Рис. 17, 20'!$CX$102)</f>
        <v>-4.6620046620046623E-2</v>
      </c>
      <c r="BK81" s="4">
        <f ca="1">'Рис. 17, 20'!BK81-(('Рис. 17, 20'!$CX81*'Рис. 17, 20'!BK$102)/'Рис. 17, 20'!$CX$102)</f>
        <v>-0.17482517482517482</v>
      </c>
      <c r="BL81" s="4">
        <f ca="1">'Рис. 17, 20'!BL81-(('Рис. 17, 20'!$CX81*'Рис. 17, 20'!BL$102)/'Рис. 17, 20'!$CX$102)</f>
        <v>0</v>
      </c>
      <c r="BM81" s="4">
        <f ca="1">'Рис. 17, 20'!BM81-(('Рис. 17, 20'!$CX81*'Рис. 17, 20'!BM$102)/'Рис. 17, 20'!$CX$102)</f>
        <v>-0.15151515151515152</v>
      </c>
      <c r="BN81" s="4">
        <f ca="1">'Рис. 17, 20'!BN81-(('Рис. 17, 20'!$CX81*'Рис. 17, 20'!BN$102)/'Рис. 17, 20'!$CX$102)</f>
        <v>-0.26806526806526809</v>
      </c>
      <c r="BO81" s="4">
        <f ca="1">'Рис. 17, 20'!BO81-(('Рис. 17, 20'!$CX81*'Рис. 17, 20'!BO$102)/'Рис. 17, 20'!$CX$102)</f>
        <v>-2.3310023310023312E-2</v>
      </c>
      <c r="BP81" s="4">
        <f ca="1">'Рис. 17, 20'!BP81-(('Рис. 17, 20'!$CX81*'Рис. 17, 20'!BP$102)/'Рис. 17, 20'!$CX$102)</f>
        <v>-0.11655011655011654</v>
      </c>
      <c r="BQ81" s="4">
        <f ca="1">'Рис. 17, 20'!BQ81-(('Рис. 17, 20'!$CX81*'Рис. 17, 20'!BQ$102)/'Рис. 17, 20'!$CX$102)</f>
        <v>-1.1655011655011656E-2</v>
      </c>
      <c r="BR81" s="4">
        <f ca="1">'Рис. 17, 20'!BR81-(('Рис. 17, 20'!$CX81*'Рис. 17, 20'!BR$102)/'Рис. 17, 20'!$CX$102)</f>
        <v>-8.1585081585081584E-2</v>
      </c>
      <c r="BS81" s="4">
        <f ca="1">'Рис. 17, 20'!BS81-(('Рис. 17, 20'!$CX81*'Рис. 17, 20'!BS$102)/'Рис. 17, 20'!$CX$102)</f>
        <v>-4.6620046620046623E-2</v>
      </c>
      <c r="BT81" s="4">
        <f ca="1">'Рис. 17, 20'!BT81-(('Рис. 17, 20'!$CX81*'Рис. 17, 20'!BT$102)/'Рис. 17, 20'!$CX$102)</f>
        <v>-3.4965034965034968E-2</v>
      </c>
      <c r="BU81" s="4">
        <f ca="1">'Рис. 17, 20'!BU81-(('Рис. 17, 20'!$CX81*'Рис. 17, 20'!BU$102)/'Рис. 17, 20'!$CX$102)</f>
        <v>-4.6620046620046623E-2</v>
      </c>
      <c r="BV81" s="4">
        <f ca="1">'Рис. 17, 20'!BV81-(('Рис. 17, 20'!$CX81*'Рис. 17, 20'!BV$102)/'Рис. 17, 20'!$CX$102)</f>
        <v>-2.3310023310023312E-2</v>
      </c>
      <c r="BW81" s="4">
        <f ca="1">'Рис. 17, 20'!BW81-(('Рис. 17, 20'!$CX81*'Рис. 17, 20'!BW$102)/'Рис. 17, 20'!$CX$102)</f>
        <v>-0.13986013986013987</v>
      </c>
      <c r="BX81" s="4">
        <f ca="1">'Рис. 17, 20'!BX81-(('Рис. 17, 20'!$CX81*'Рис. 17, 20'!BX$102)/'Рис. 17, 20'!$CX$102)</f>
        <v>-0.12820512820512819</v>
      </c>
      <c r="BY81" s="4">
        <f ca="1">'Рис. 17, 20'!BY81-(('Рис. 17, 20'!$CX81*'Рис. 17, 20'!BY$102)/'Рис. 17, 20'!$CX$102)</f>
        <v>-0.18648018648018649</v>
      </c>
      <c r="BZ81" s="4">
        <f ca="1">'Рис. 17, 20'!BZ81-(('Рис. 17, 20'!$CX81*'Рис. 17, 20'!BZ$102)/'Рис. 17, 20'!$CX$102)</f>
        <v>0.8834498834498834</v>
      </c>
      <c r="CA81" s="4">
        <f ca="1">'Рис. 17, 20'!CA81-(('Рис. 17, 20'!$CX81*'Рис. 17, 20'!CA$102)/'Рис. 17, 20'!$CX$102)</f>
        <v>-3.4965034965034968E-2</v>
      </c>
      <c r="CB81" s="4">
        <f ca="1">'Рис. 17, 20'!CB81-(('Рис. 17, 20'!$CX81*'Рис. 17, 20'!CB$102)/'Рис. 17, 20'!$CX$102)</f>
        <v>-4.6620046620046623E-2</v>
      </c>
      <c r="CC81" s="4">
        <f ca="1">'Рис. 17, 20'!CC81-(('Рис. 17, 20'!$CX81*'Рис. 17, 20'!CC$102)/'Рис. 17, 20'!$CX$102)</f>
        <v>-0.11655011655011654</v>
      </c>
      <c r="CD81" s="4">
        <f ca="1">'Рис. 17, 20'!CD81-(('Рис. 17, 20'!$CX81*'Рис. 17, 20'!CD$102)/'Рис. 17, 20'!$CX$102)</f>
        <v>-3.4965034965034968E-2</v>
      </c>
      <c r="CE81" s="4">
        <f ca="1">'Рис. 17, 20'!CE81-(('Рис. 17, 20'!$CX81*'Рис. 17, 20'!CE$102)/'Рис. 17, 20'!$CX$102)</f>
        <v>-3.4965034965034968E-2</v>
      </c>
      <c r="CF81" s="4">
        <f ca="1">'Рис. 17, 20'!CF81-(('Рис. 17, 20'!$CX81*'Рис. 17, 20'!CF$102)/'Рис. 17, 20'!$CX$102)</f>
        <v>-2.3310023310023312E-2</v>
      </c>
      <c r="CG81" s="4">
        <f ca="1">'Рис. 17, 20'!CG81-(('Рис. 17, 20'!$CX81*'Рис. 17, 20'!CG$102)/'Рис. 17, 20'!$CX$102)</f>
        <v>-0.12820512820512819</v>
      </c>
      <c r="CH81" s="4">
        <f ca="1">'Рис. 17, 20'!CH81-(('Рис. 17, 20'!$CX81*'Рис. 17, 20'!CH$102)/'Рис. 17, 20'!$CX$102)</f>
        <v>-0.19813519813519814</v>
      </c>
      <c r="CI81" s="4">
        <f ca="1">'Рис. 17, 20'!CI81-(('Рис. 17, 20'!$CX81*'Рис. 17, 20'!CI$102)/'Рис. 17, 20'!$CX$102)</f>
        <v>-0.1048951048951049</v>
      </c>
      <c r="CJ81" s="4">
        <f ca="1">'Рис. 17, 20'!CJ81-(('Рис. 17, 20'!$CX81*'Рис. 17, 20'!CJ$102)/'Рис. 17, 20'!$CX$102)</f>
        <v>-0.23310023310023309</v>
      </c>
      <c r="CK81" s="4">
        <f ca="1">'Рис. 17, 20'!CK81-(('Рис. 17, 20'!$CX81*'Рис. 17, 20'!CK$102)/'Рис. 17, 20'!$CX$102)</f>
        <v>-2.3310023310023312E-2</v>
      </c>
      <c r="CL81" s="4">
        <f ca="1">'Рис. 17, 20'!CL81-(('Рис. 17, 20'!$CX81*'Рис. 17, 20'!CL$102)/'Рис. 17, 20'!$CX$102)</f>
        <v>-2.3310023310023312E-2</v>
      </c>
      <c r="CM81" s="4">
        <f ca="1">'Рис. 17, 20'!CM81-(('Рис. 17, 20'!$CX81*'Рис. 17, 20'!CM$102)/'Рис. 17, 20'!$CX$102)</f>
        <v>-0.17482517482517482</v>
      </c>
      <c r="CN81" s="4">
        <f ca="1">'Рис. 17, 20'!CN81-(('Рис. 17, 20'!$CX81*'Рис. 17, 20'!CN$102)/'Рис. 17, 20'!$CX$102)</f>
        <v>-9.3240093240093247E-2</v>
      </c>
      <c r="CO81" s="4">
        <f ca="1">'Рис. 17, 20'!CO81-(('Рис. 17, 20'!$CX81*'Рис. 17, 20'!CO$102)/'Рис. 17, 20'!$CX$102)</f>
        <v>-0.16317016317016317</v>
      </c>
      <c r="CP81" s="4">
        <f ca="1">'Рис. 17, 20'!CP81-(('Рис. 17, 20'!$CX81*'Рис. 17, 20'!CP$102)/'Рис. 17, 20'!$CX$102)</f>
        <v>-5.8275058275058272E-2</v>
      </c>
      <c r="CQ81" s="4">
        <f ca="1">'Рис. 17, 20'!CQ81-(('Рис. 17, 20'!$CX81*'Рис. 17, 20'!CQ$102)/'Рис. 17, 20'!$CX$102)</f>
        <v>-0.18648018648018649</v>
      </c>
      <c r="CR81" s="4">
        <f ca="1">'Рис. 17, 20'!CR81-(('Рис. 17, 20'!$CX81*'Рис. 17, 20'!CR$102)/'Рис. 17, 20'!$CX$102)</f>
        <v>-3.4965034965034968E-2</v>
      </c>
      <c r="CS81" s="4">
        <f ca="1">'Рис. 17, 20'!CS81-(('Рис. 17, 20'!$CX81*'Рис. 17, 20'!CS$102)/'Рис. 17, 20'!$CX$102)</f>
        <v>-3.4965034965034968E-2</v>
      </c>
      <c r="CT81" s="4">
        <f ca="1">'Рис. 17, 20'!CT81-(('Рис. 17, 20'!$CX81*'Рис. 17, 20'!CT$102)/'Рис. 17, 20'!$CX$102)</f>
        <v>-0.20979020979020979</v>
      </c>
      <c r="CU81" s="4">
        <f ca="1">'Рис. 17, 20'!CU81-(('Рис. 17, 20'!$CX81*'Рис. 17, 20'!CU$102)/'Рис. 17, 20'!$CX$102)</f>
        <v>-5.8275058275058272E-2</v>
      </c>
      <c r="CV81" s="4">
        <f ca="1">'Рис. 17, 20'!CV81-(('Рис. 17, 20'!$CX81*'Рис. 17, 20'!CV$102)/'Рис. 17, 20'!$CX$102)</f>
        <v>-4.6620046620046623E-2</v>
      </c>
      <c r="CW81" s="4">
        <f ca="1">'Рис. 17, 20'!CW81-(('Рис. 17, 20'!$CX81*'Рис. 17, 20'!CW$102)/'Рис. 17, 20'!$CX$102)</f>
        <v>-4.6620046620046623E-2</v>
      </c>
    </row>
    <row r="82" spans="1:101" x14ac:dyDescent="0.25">
      <c r="A82" s="9" t="s">
        <v>95</v>
      </c>
      <c r="B82" s="4">
        <f ca="1">'Рис. 17, 20'!B82-(('Рис. 17, 20'!$CX82*'Рис. 17, 20'!B$102)/'Рис. 17, 20'!$CX$102)</f>
        <v>-4.8951048951048952E-2</v>
      </c>
      <c r="C82" s="4">
        <f ca="1">'Рис. 17, 20'!C82-(('Рис. 17, 20'!$CX82*'Рис. 17, 20'!C$102)/'Рис. 17, 20'!$CX$102)</f>
        <v>-2.097902097902098E-2</v>
      </c>
      <c r="D82" s="4">
        <f ca="1">'Рис. 17, 20'!D82-(('Рис. 17, 20'!$CX82*'Рис. 17, 20'!D$102)/'Рис. 17, 20'!$CX$102)</f>
        <v>-4.5454545454545456E-2</v>
      </c>
      <c r="E82" s="4">
        <f ca="1">'Рис. 17, 20'!E82-(('Рис. 17, 20'!$CX82*'Рис. 17, 20'!E$102)/'Рис. 17, 20'!$CX$102)</f>
        <v>-5.944055944055944E-2</v>
      </c>
      <c r="F82" s="4">
        <f ca="1">'Рис. 17, 20'!F82-(('Рис. 17, 20'!$CX82*'Рис. 17, 20'!F$102)/'Рис. 17, 20'!$CX$102)</f>
        <v>-2.4475524475524476E-2</v>
      </c>
      <c r="G82" s="4">
        <f ca="1">'Рис. 17, 20'!G82-(('Рис. 17, 20'!$CX82*'Рис. 17, 20'!G$102)/'Рис. 17, 20'!$CX$102)</f>
        <v>-2.097902097902098E-2</v>
      </c>
      <c r="H82" s="4">
        <f ca="1">'Рис. 17, 20'!H82-(('Рис. 17, 20'!$CX82*'Рис. 17, 20'!H$102)/'Рис. 17, 20'!$CX$102)</f>
        <v>-4.5454545454545456E-2</v>
      </c>
      <c r="I82" s="4">
        <f ca="1">'Рис. 17, 20'!I82-(('Рис. 17, 20'!$CX82*'Рис. 17, 20'!I$102)/'Рис. 17, 20'!$CX$102)</f>
        <v>-5.2447552447552448E-2</v>
      </c>
      <c r="J82" s="4">
        <f ca="1">'Рис. 17, 20'!J82-(('Рис. 17, 20'!$CX82*'Рис. 17, 20'!J$102)/'Рис. 17, 20'!$CX$102)</f>
        <v>-2.7972027972027972E-2</v>
      </c>
      <c r="K82" s="4">
        <f ca="1">'Рис. 17, 20'!K82-(('Рис. 17, 20'!$CX82*'Рис. 17, 20'!K$102)/'Рис. 17, 20'!$CX$102)</f>
        <v>-5.2447552447552448E-2</v>
      </c>
      <c r="L82" s="4">
        <f ca="1">'Рис. 17, 20'!L82-(('Рис. 17, 20'!$CX82*'Рис. 17, 20'!L$102)/'Рис. 17, 20'!$CX$102)</f>
        <v>-6.993006993006993E-3</v>
      </c>
      <c r="M82" s="4">
        <f ca="1">'Рис. 17, 20'!M82-(('Рис. 17, 20'!$CX82*'Рис. 17, 20'!M$102)/'Рис. 17, 20'!$CX$102)</f>
        <v>-3.4965034965034968E-2</v>
      </c>
      <c r="N82" s="4">
        <f ca="1">'Рис. 17, 20'!N82-(('Рис. 17, 20'!$CX82*'Рис. 17, 20'!N$102)/'Рис. 17, 20'!$CX$102)</f>
        <v>-5.5944055944055944E-2</v>
      </c>
      <c r="O82" s="4">
        <f ca="1">'Рис. 17, 20'!O82-(('Рис. 17, 20'!$CX82*'Рис. 17, 20'!O$102)/'Рис. 17, 20'!$CX$102)</f>
        <v>-2.097902097902098E-2</v>
      </c>
      <c r="P82" s="4">
        <f ca="1">'Рис. 17, 20'!P82-(('Рис. 17, 20'!$CX82*'Рис. 17, 20'!P$102)/'Рис. 17, 20'!$CX$102)</f>
        <v>-2.4475524475524476E-2</v>
      </c>
      <c r="Q82" s="4">
        <f ca="1">'Рис. 17, 20'!Q82-(('Рис. 17, 20'!$CX82*'Рис. 17, 20'!Q$102)/'Рис. 17, 20'!$CX$102)</f>
        <v>-4.5454545454545456E-2</v>
      </c>
      <c r="R82" s="4">
        <f ca="1">'Рис. 17, 20'!R82-(('Рис. 17, 20'!$CX82*'Рис. 17, 20'!R$102)/'Рис. 17, 20'!$CX$102)</f>
        <v>-1.048951048951049E-2</v>
      </c>
      <c r="S82" s="4">
        <f ca="1">'Рис. 17, 20'!S82-(('Рис. 17, 20'!$CX82*'Рис. 17, 20'!S$102)/'Рис. 17, 20'!$CX$102)</f>
        <v>-4.5454545454545456E-2</v>
      </c>
      <c r="T82" s="4">
        <f ca="1">'Рис. 17, 20'!T82-(('Рис. 17, 20'!$CX82*'Рис. 17, 20'!T$102)/'Рис. 17, 20'!$CX$102)</f>
        <v>-6.6433566433566432E-2</v>
      </c>
      <c r="U82" s="4">
        <f ca="1">'Рис. 17, 20'!U82-(('Рис. 17, 20'!$CX82*'Рис. 17, 20'!U$102)/'Рис. 17, 20'!$CX$102)</f>
        <v>-1.048951048951049E-2</v>
      </c>
      <c r="V82" s="4">
        <f ca="1">'Рис. 17, 20'!V82-(('Рис. 17, 20'!$CX82*'Рис. 17, 20'!V$102)/'Рис. 17, 20'!$CX$102)</f>
        <v>-7.6923076923076927E-2</v>
      </c>
      <c r="W82" s="4">
        <f ca="1">'Рис. 17, 20'!W82-(('Рис. 17, 20'!$CX82*'Рис. 17, 20'!W$102)/'Рис. 17, 20'!$CX$102)</f>
        <v>-2.7972027972027972E-2</v>
      </c>
      <c r="X82" s="4">
        <f ca="1">'Рис. 17, 20'!X82-(('Рис. 17, 20'!$CX82*'Рис. 17, 20'!X$102)/'Рис. 17, 20'!$CX$102)</f>
        <v>-1.7482517482517484E-2</v>
      </c>
      <c r="Y82" s="4">
        <f ca="1">'Рис. 17, 20'!Y82-(('Рис. 17, 20'!$CX82*'Рис. 17, 20'!Y$102)/'Рис. 17, 20'!$CX$102)</f>
        <v>-2.7972027972027972E-2</v>
      </c>
      <c r="Z82" s="4">
        <f ca="1">'Рис. 17, 20'!Z82-(('Рис. 17, 20'!$CX82*'Рис. 17, 20'!Z$102)/'Рис. 17, 20'!$CX$102)</f>
        <v>-3.4965034965034968E-2</v>
      </c>
      <c r="AA82" s="4">
        <f ca="1">'Рис. 17, 20'!AA82-(('Рис. 17, 20'!$CX82*'Рис. 17, 20'!AA$102)/'Рис. 17, 20'!$CX$102)</f>
        <v>-1.3986013986013986E-2</v>
      </c>
      <c r="AB82" s="4">
        <f ca="1">'Рис. 17, 20'!AB82-(('Рис. 17, 20'!$CX82*'Рис. 17, 20'!AB$102)/'Рис. 17, 20'!$CX$102)</f>
        <v>0.98951048951048948</v>
      </c>
      <c r="AC82" s="4">
        <f ca="1">'Рис. 17, 20'!AC82-(('Рис. 17, 20'!$CX82*'Рис. 17, 20'!AC$102)/'Рис. 17, 20'!$CX$102)</f>
        <v>-1.048951048951049E-2</v>
      </c>
      <c r="AD82" s="4">
        <f ca="1">'Рис. 17, 20'!AD82-(('Рис. 17, 20'!$CX82*'Рис. 17, 20'!AD$102)/'Рис. 17, 20'!$CX$102)</f>
        <v>-2.097902097902098E-2</v>
      </c>
      <c r="AE82" s="4">
        <f ca="1">'Рис. 17, 20'!AE82-(('Рис. 17, 20'!$CX82*'Рис. 17, 20'!AE$102)/'Рис. 17, 20'!$CX$102)</f>
        <v>-3.4965034965034965E-3</v>
      </c>
      <c r="AF82" s="4">
        <f ca="1">'Рис. 17, 20'!AF82-(('Рис. 17, 20'!$CX82*'Рис. 17, 20'!AF$102)/'Рис. 17, 20'!$CX$102)</f>
        <v>-4.5454545454545456E-2</v>
      </c>
      <c r="AG82" s="4">
        <f ca="1">'Рис. 17, 20'!AG82-(('Рис. 17, 20'!$CX82*'Рис. 17, 20'!AG$102)/'Рис. 17, 20'!$CX$102)</f>
        <v>-2.097902097902098E-2</v>
      </c>
      <c r="AH82" s="4">
        <f ca="1">'Рис. 17, 20'!AH82-(('Рис. 17, 20'!$CX82*'Рис. 17, 20'!AH$102)/'Рис. 17, 20'!$CX$102)</f>
        <v>-2.097902097902098E-2</v>
      </c>
      <c r="AI82" s="4">
        <f ca="1">'Рис. 17, 20'!AI82-(('Рис. 17, 20'!$CX82*'Рис. 17, 20'!AI$102)/'Рис. 17, 20'!$CX$102)</f>
        <v>-2.097902097902098E-2</v>
      </c>
      <c r="AJ82" s="4">
        <f ca="1">'Рис. 17, 20'!AJ82-(('Рис. 17, 20'!$CX82*'Рис. 17, 20'!AJ$102)/'Рис. 17, 20'!$CX$102)</f>
        <v>-2.097902097902098E-2</v>
      </c>
      <c r="AK82" s="4">
        <f ca="1">'Рис. 17, 20'!AK82-(('Рис. 17, 20'!$CX82*'Рис. 17, 20'!AK$102)/'Рис. 17, 20'!$CX$102)</f>
        <v>-6.2937062937062943E-2</v>
      </c>
      <c r="AL82" s="4">
        <f ca="1">'Рис. 17, 20'!AL82-(('Рис. 17, 20'!$CX82*'Рис. 17, 20'!AL$102)/'Рис. 17, 20'!$CX$102)</f>
        <v>-1.3986013986013986E-2</v>
      </c>
      <c r="AM82" s="4">
        <f ca="1">'Рис. 17, 20'!AM82-(('Рис. 17, 20'!$CX82*'Рис. 17, 20'!AM$102)/'Рис. 17, 20'!$CX$102)</f>
        <v>-6.6433566433566432E-2</v>
      </c>
      <c r="AN82" s="4">
        <f ca="1">'Рис. 17, 20'!AN82-(('Рис. 17, 20'!$CX82*'Рис. 17, 20'!AN$102)/'Рис. 17, 20'!$CX$102)</f>
        <v>-1.7482517482517484E-2</v>
      </c>
      <c r="AO82" s="4">
        <f ca="1">'Рис. 17, 20'!AO82-(('Рис. 17, 20'!$CX82*'Рис. 17, 20'!AO$102)/'Рис. 17, 20'!$CX$102)</f>
        <v>-5.944055944055944E-2</v>
      </c>
      <c r="AP82" s="4">
        <f ca="1">'Рис. 17, 20'!AP82-(('Рис. 17, 20'!$CX82*'Рис. 17, 20'!AP$102)/'Рис. 17, 20'!$CX$102)</f>
        <v>-4.5454545454545456E-2</v>
      </c>
      <c r="AQ82" s="4">
        <f ca="1">'Рис. 17, 20'!AQ82-(('Рис. 17, 20'!$CX82*'Рис. 17, 20'!AQ$102)/'Рис. 17, 20'!$CX$102)</f>
        <v>-3.8461538461538464E-2</v>
      </c>
      <c r="AR82" s="4">
        <f ca="1">'Рис. 17, 20'!AR82-(('Рис. 17, 20'!$CX82*'Рис. 17, 20'!AR$102)/'Рис. 17, 20'!$CX$102)</f>
        <v>-5.2447552447552448E-2</v>
      </c>
      <c r="AS82" s="4">
        <f ca="1">'Рис. 17, 20'!AS82-(('Рис. 17, 20'!$CX82*'Рис. 17, 20'!AS$102)/'Рис. 17, 20'!$CX$102)</f>
        <v>-1.7482517482517484E-2</v>
      </c>
      <c r="AT82" s="4">
        <f ca="1">'Рис. 17, 20'!AT82-(('Рис. 17, 20'!$CX82*'Рис. 17, 20'!AT$102)/'Рис. 17, 20'!$CX$102)</f>
        <v>-5.2447552447552448E-2</v>
      </c>
      <c r="AU82" s="4">
        <f ca="1">'Рис. 17, 20'!AU82-(('Рис. 17, 20'!$CX82*'Рис. 17, 20'!AU$102)/'Рис. 17, 20'!$CX$102)</f>
        <v>-1.7482517482517484E-2</v>
      </c>
      <c r="AV82" s="4">
        <f ca="1">'Рис. 17, 20'!AV82-(('Рис. 17, 20'!$CX82*'Рис. 17, 20'!AV$102)/'Рис. 17, 20'!$CX$102)</f>
        <v>-5.2447552447552448E-2</v>
      </c>
      <c r="AW82" s="4">
        <f ca="1">'Рис. 17, 20'!AW82-(('Рис. 17, 20'!$CX82*'Рис. 17, 20'!AW$102)/'Рис. 17, 20'!$CX$102)</f>
        <v>-6.993006993006993E-3</v>
      </c>
      <c r="AX82" s="4">
        <f ca="1">'Рис. 17, 20'!AX82-(('Рис. 17, 20'!$CX82*'Рис. 17, 20'!AX$102)/'Рис. 17, 20'!$CX$102)</f>
        <v>-3.4965034965034965E-3</v>
      </c>
      <c r="AY82" s="4">
        <f ca="1">'Рис. 17, 20'!AY82-(('Рис. 17, 20'!$CX82*'Рис. 17, 20'!AY$102)/'Рис. 17, 20'!$CX$102)</f>
        <v>-1.048951048951049E-2</v>
      </c>
      <c r="AZ82" s="4">
        <f ca="1">'Рис. 17, 20'!AZ82-(('Рис. 17, 20'!$CX82*'Рис. 17, 20'!AZ$102)/'Рис. 17, 20'!$CX$102)</f>
        <v>-3.4965034965034965E-3</v>
      </c>
      <c r="BA82" s="4">
        <f ca="1">'Рис. 17, 20'!BA82-(('Рис. 17, 20'!$CX82*'Рис. 17, 20'!BA$102)/'Рис. 17, 20'!$CX$102)</f>
        <v>-2.097902097902098E-2</v>
      </c>
      <c r="BB82" s="4">
        <f ca="1">'Рис. 17, 20'!BB82-(('Рис. 17, 20'!$CX82*'Рис. 17, 20'!BB$102)/'Рис. 17, 20'!$CX$102)</f>
        <v>-1.7482517482517484E-2</v>
      </c>
      <c r="BC82" s="4">
        <f ca="1">'Рис. 17, 20'!BC82-(('Рис. 17, 20'!$CX82*'Рис. 17, 20'!BC$102)/'Рис. 17, 20'!$CX$102)</f>
        <v>-3.4965034965034968E-2</v>
      </c>
      <c r="BD82" s="4">
        <f ca="1">'Рис. 17, 20'!BD82-(('Рис. 17, 20'!$CX82*'Рис. 17, 20'!BD$102)/'Рис. 17, 20'!$CX$102)</f>
        <v>-1.7482517482517484E-2</v>
      </c>
      <c r="BE82" s="4">
        <f ca="1">'Рис. 17, 20'!BE82-(('Рис. 17, 20'!$CX82*'Рис. 17, 20'!BE$102)/'Рис. 17, 20'!$CX$102)</f>
        <v>-5.2447552447552448E-2</v>
      </c>
      <c r="BF82" s="4">
        <f ca="1">'Рис. 17, 20'!BF82-(('Рис. 17, 20'!$CX82*'Рис. 17, 20'!BF$102)/'Рис. 17, 20'!$CX$102)</f>
        <v>-3.8461538461538464E-2</v>
      </c>
      <c r="BG82" s="4">
        <f ca="1">'Рис. 17, 20'!BG82-(('Рис. 17, 20'!$CX82*'Рис. 17, 20'!BG$102)/'Рис. 17, 20'!$CX$102)</f>
        <v>-1.7482517482517484E-2</v>
      </c>
      <c r="BH82" s="4">
        <f ca="1">'Рис. 17, 20'!BH82-(('Рис. 17, 20'!$CX82*'Рис. 17, 20'!BH$102)/'Рис. 17, 20'!$CX$102)</f>
        <v>-4.5454545454545456E-2</v>
      </c>
      <c r="BI82" s="4">
        <f ca="1">'Рис. 17, 20'!BI82-(('Рис. 17, 20'!$CX82*'Рис. 17, 20'!BI$102)/'Рис. 17, 20'!$CX$102)</f>
        <v>-2.7972027972027972E-2</v>
      </c>
      <c r="BJ82" s="4">
        <f ca="1">'Рис. 17, 20'!BJ82-(('Рис. 17, 20'!$CX82*'Рис. 17, 20'!BJ$102)/'Рис. 17, 20'!$CX$102)</f>
        <v>-1.3986013986013986E-2</v>
      </c>
      <c r="BK82" s="4">
        <f ca="1">'Рис. 17, 20'!BK82-(('Рис. 17, 20'!$CX82*'Рис. 17, 20'!BK$102)/'Рис. 17, 20'!$CX$102)</f>
        <v>-5.2447552447552448E-2</v>
      </c>
      <c r="BL82" s="4">
        <f ca="1">'Рис. 17, 20'!BL82-(('Рис. 17, 20'!$CX82*'Рис. 17, 20'!BL$102)/'Рис. 17, 20'!$CX$102)</f>
        <v>0</v>
      </c>
      <c r="BM82" s="4">
        <f ca="1">'Рис. 17, 20'!BM82-(('Рис. 17, 20'!$CX82*'Рис. 17, 20'!BM$102)/'Рис. 17, 20'!$CX$102)</f>
        <v>-4.5454545454545456E-2</v>
      </c>
      <c r="BN82" s="4">
        <f ca="1">'Рис. 17, 20'!BN82-(('Рис. 17, 20'!$CX82*'Рис. 17, 20'!BN$102)/'Рис. 17, 20'!$CX$102)</f>
        <v>-8.0419580419580416E-2</v>
      </c>
      <c r="BO82" s="4">
        <f ca="1">'Рис. 17, 20'!BO82-(('Рис. 17, 20'!$CX82*'Рис. 17, 20'!BO$102)/'Рис. 17, 20'!$CX$102)</f>
        <v>-6.993006993006993E-3</v>
      </c>
      <c r="BP82" s="4">
        <f ca="1">'Рис. 17, 20'!BP82-(('Рис. 17, 20'!$CX82*'Рис. 17, 20'!BP$102)/'Рис. 17, 20'!$CX$102)</f>
        <v>-3.4965034965034968E-2</v>
      </c>
      <c r="BQ82" s="4">
        <f ca="1">'Рис. 17, 20'!BQ82-(('Рис. 17, 20'!$CX82*'Рис. 17, 20'!BQ$102)/'Рис. 17, 20'!$CX$102)</f>
        <v>-3.4965034965034965E-3</v>
      </c>
      <c r="BR82" s="4">
        <f ca="1">'Рис. 17, 20'!BR82-(('Рис. 17, 20'!$CX82*'Рис. 17, 20'!BR$102)/'Рис. 17, 20'!$CX$102)</f>
        <v>-2.4475524475524476E-2</v>
      </c>
      <c r="BS82" s="4">
        <f ca="1">'Рис. 17, 20'!BS82-(('Рис. 17, 20'!$CX82*'Рис. 17, 20'!BS$102)/'Рис. 17, 20'!$CX$102)</f>
        <v>-1.3986013986013986E-2</v>
      </c>
      <c r="BT82" s="4">
        <f ca="1">'Рис. 17, 20'!BT82-(('Рис. 17, 20'!$CX82*'Рис. 17, 20'!BT$102)/'Рис. 17, 20'!$CX$102)</f>
        <v>0.98951048951048948</v>
      </c>
      <c r="BU82" s="4">
        <f ca="1">'Рис. 17, 20'!BU82-(('Рис. 17, 20'!$CX82*'Рис. 17, 20'!BU$102)/'Рис. 17, 20'!$CX$102)</f>
        <v>-1.3986013986013986E-2</v>
      </c>
      <c r="BV82" s="4">
        <f ca="1">'Рис. 17, 20'!BV82-(('Рис. 17, 20'!$CX82*'Рис. 17, 20'!BV$102)/'Рис. 17, 20'!$CX$102)</f>
        <v>-6.993006993006993E-3</v>
      </c>
      <c r="BW82" s="4">
        <f ca="1">'Рис. 17, 20'!BW82-(('Рис. 17, 20'!$CX82*'Рис. 17, 20'!BW$102)/'Рис. 17, 20'!$CX$102)</f>
        <v>-4.195804195804196E-2</v>
      </c>
      <c r="BX82" s="4">
        <f ca="1">'Рис. 17, 20'!BX82-(('Рис. 17, 20'!$CX82*'Рис. 17, 20'!BX$102)/'Рис. 17, 20'!$CX$102)</f>
        <v>-3.8461538461538464E-2</v>
      </c>
      <c r="BY82" s="4">
        <f ca="1">'Рис. 17, 20'!BY82-(('Рис. 17, 20'!$CX82*'Рис. 17, 20'!BY$102)/'Рис. 17, 20'!$CX$102)</f>
        <v>-5.5944055944055944E-2</v>
      </c>
      <c r="BZ82" s="4">
        <f ca="1">'Рис. 17, 20'!BZ82-(('Рис. 17, 20'!$CX82*'Рис. 17, 20'!BZ$102)/'Рис. 17, 20'!$CX$102)</f>
        <v>-3.4965034965034968E-2</v>
      </c>
      <c r="CA82" s="4">
        <f ca="1">'Рис. 17, 20'!CA82-(('Рис. 17, 20'!$CX82*'Рис. 17, 20'!CA$102)/'Рис. 17, 20'!$CX$102)</f>
        <v>-1.048951048951049E-2</v>
      </c>
      <c r="CB82" s="4">
        <f ca="1">'Рис. 17, 20'!CB82-(('Рис. 17, 20'!$CX82*'Рис. 17, 20'!CB$102)/'Рис. 17, 20'!$CX$102)</f>
        <v>-1.3986013986013986E-2</v>
      </c>
      <c r="CC82" s="4">
        <f ca="1">'Рис. 17, 20'!CC82-(('Рис. 17, 20'!$CX82*'Рис. 17, 20'!CC$102)/'Рис. 17, 20'!$CX$102)</f>
        <v>-3.4965034965034968E-2</v>
      </c>
      <c r="CD82" s="4">
        <f ca="1">'Рис. 17, 20'!CD82-(('Рис. 17, 20'!$CX82*'Рис. 17, 20'!CD$102)/'Рис. 17, 20'!$CX$102)</f>
        <v>-1.048951048951049E-2</v>
      </c>
      <c r="CE82" s="4">
        <f ca="1">'Рис. 17, 20'!CE82-(('Рис. 17, 20'!$CX82*'Рис. 17, 20'!CE$102)/'Рис. 17, 20'!$CX$102)</f>
        <v>0.98951048951048948</v>
      </c>
      <c r="CF82" s="4">
        <f ca="1">'Рис. 17, 20'!CF82-(('Рис. 17, 20'!$CX82*'Рис. 17, 20'!CF$102)/'Рис. 17, 20'!$CX$102)</f>
        <v>-6.993006993006993E-3</v>
      </c>
      <c r="CG82" s="4">
        <f ca="1">'Рис. 17, 20'!CG82-(('Рис. 17, 20'!$CX82*'Рис. 17, 20'!CG$102)/'Рис. 17, 20'!$CX$102)</f>
        <v>-3.8461538461538464E-2</v>
      </c>
      <c r="CH82" s="4">
        <f ca="1">'Рис. 17, 20'!CH82-(('Рис. 17, 20'!$CX82*'Рис. 17, 20'!CH$102)/'Рис. 17, 20'!$CX$102)</f>
        <v>-5.944055944055944E-2</v>
      </c>
      <c r="CI82" s="4">
        <f ca="1">'Рис. 17, 20'!CI82-(('Рис. 17, 20'!$CX82*'Рис. 17, 20'!CI$102)/'Рис. 17, 20'!$CX$102)</f>
        <v>-3.1468531468531472E-2</v>
      </c>
      <c r="CJ82" s="4">
        <f ca="1">'Рис. 17, 20'!CJ82-(('Рис. 17, 20'!$CX82*'Рис. 17, 20'!CJ$102)/'Рис. 17, 20'!$CX$102)</f>
        <v>-6.9930069930069935E-2</v>
      </c>
      <c r="CK82" s="4">
        <f ca="1">'Рис. 17, 20'!CK82-(('Рис. 17, 20'!$CX82*'Рис. 17, 20'!CK$102)/'Рис. 17, 20'!$CX$102)</f>
        <v>-6.993006993006993E-3</v>
      </c>
      <c r="CL82" s="4">
        <f ca="1">'Рис. 17, 20'!CL82-(('Рис. 17, 20'!$CX82*'Рис. 17, 20'!CL$102)/'Рис. 17, 20'!$CX$102)</f>
        <v>-6.993006993006993E-3</v>
      </c>
      <c r="CM82" s="4">
        <f ca="1">'Рис. 17, 20'!CM82-(('Рис. 17, 20'!$CX82*'Рис. 17, 20'!CM$102)/'Рис. 17, 20'!$CX$102)</f>
        <v>-5.2447552447552448E-2</v>
      </c>
      <c r="CN82" s="4">
        <f ca="1">'Рис. 17, 20'!CN82-(('Рис. 17, 20'!$CX82*'Рис. 17, 20'!CN$102)/'Рис. 17, 20'!$CX$102)</f>
        <v>-2.7972027972027972E-2</v>
      </c>
      <c r="CO82" s="4">
        <f ca="1">'Рис. 17, 20'!CO82-(('Рис. 17, 20'!$CX82*'Рис. 17, 20'!CO$102)/'Рис. 17, 20'!$CX$102)</f>
        <v>-4.8951048951048952E-2</v>
      </c>
      <c r="CP82" s="4">
        <f ca="1">'Рис. 17, 20'!CP82-(('Рис. 17, 20'!$CX82*'Рис. 17, 20'!CP$102)/'Рис. 17, 20'!$CX$102)</f>
        <v>-1.7482517482517484E-2</v>
      </c>
      <c r="CQ82" s="4">
        <f ca="1">'Рис. 17, 20'!CQ82-(('Рис. 17, 20'!$CX82*'Рис. 17, 20'!CQ$102)/'Рис. 17, 20'!$CX$102)</f>
        <v>-5.5944055944055944E-2</v>
      </c>
      <c r="CR82" s="4">
        <f ca="1">'Рис. 17, 20'!CR82-(('Рис. 17, 20'!$CX82*'Рис. 17, 20'!CR$102)/'Рис. 17, 20'!$CX$102)</f>
        <v>-1.048951048951049E-2</v>
      </c>
      <c r="CS82" s="4">
        <f ca="1">'Рис. 17, 20'!CS82-(('Рис. 17, 20'!$CX82*'Рис. 17, 20'!CS$102)/'Рис. 17, 20'!$CX$102)</f>
        <v>-1.048951048951049E-2</v>
      </c>
      <c r="CT82" s="4">
        <f ca="1">'Рис. 17, 20'!CT82-(('Рис. 17, 20'!$CX82*'Рис. 17, 20'!CT$102)/'Рис. 17, 20'!$CX$102)</f>
        <v>-6.2937062937062943E-2</v>
      </c>
      <c r="CU82" s="4">
        <f ca="1">'Рис. 17, 20'!CU82-(('Рис. 17, 20'!$CX82*'Рис. 17, 20'!CU$102)/'Рис. 17, 20'!$CX$102)</f>
        <v>-1.7482517482517484E-2</v>
      </c>
      <c r="CV82" s="4">
        <f ca="1">'Рис. 17, 20'!CV82-(('Рис. 17, 20'!$CX82*'Рис. 17, 20'!CV$102)/'Рис. 17, 20'!$CX$102)</f>
        <v>-1.3986013986013986E-2</v>
      </c>
      <c r="CW82" s="4">
        <f ca="1">'Рис. 17, 20'!CW82-(('Рис. 17, 20'!$CX82*'Рис. 17, 20'!CW$102)/'Рис. 17, 20'!$CX$102)</f>
        <v>-1.3986013986013986E-2</v>
      </c>
    </row>
    <row r="83" spans="1:101" x14ac:dyDescent="0.25">
      <c r="A83" s="9" t="s">
        <v>76</v>
      </c>
      <c r="B83" s="4">
        <f ca="1">'Рис. 17, 20'!B83-(('Рис. 17, 20'!$CX83*'Рис. 17, 20'!B$102)/'Рис. 17, 20'!$CX$102)</f>
        <v>-4.8951048951048952E-2</v>
      </c>
      <c r="C83" s="4">
        <f ca="1">'Рис. 17, 20'!C83-(('Рис. 17, 20'!$CX83*'Рис. 17, 20'!C$102)/'Рис. 17, 20'!$CX$102)</f>
        <v>-2.097902097902098E-2</v>
      </c>
      <c r="D83" s="4">
        <f ca="1">'Рис. 17, 20'!D83-(('Рис. 17, 20'!$CX83*'Рис. 17, 20'!D$102)/'Рис. 17, 20'!$CX$102)</f>
        <v>-4.5454545454545456E-2</v>
      </c>
      <c r="E83" s="4">
        <f ca="1">'Рис. 17, 20'!E83-(('Рис. 17, 20'!$CX83*'Рис. 17, 20'!E$102)/'Рис. 17, 20'!$CX$102)</f>
        <v>-5.944055944055944E-2</v>
      </c>
      <c r="F83" s="4">
        <f ca="1">'Рис. 17, 20'!F83-(('Рис. 17, 20'!$CX83*'Рис. 17, 20'!F$102)/'Рис. 17, 20'!$CX$102)</f>
        <v>-2.4475524475524476E-2</v>
      </c>
      <c r="G83" s="4">
        <f ca="1">'Рис. 17, 20'!G83-(('Рис. 17, 20'!$CX83*'Рис. 17, 20'!G$102)/'Рис. 17, 20'!$CX$102)</f>
        <v>-2.097902097902098E-2</v>
      </c>
      <c r="H83" s="4">
        <f ca="1">'Рис. 17, 20'!H83-(('Рис. 17, 20'!$CX83*'Рис. 17, 20'!H$102)/'Рис. 17, 20'!$CX$102)</f>
        <v>-4.5454545454545456E-2</v>
      </c>
      <c r="I83" s="4">
        <f ca="1">'Рис. 17, 20'!I83-(('Рис. 17, 20'!$CX83*'Рис. 17, 20'!I$102)/'Рис. 17, 20'!$CX$102)</f>
        <v>-5.2447552447552448E-2</v>
      </c>
      <c r="J83" s="4">
        <f ca="1">'Рис. 17, 20'!J83-(('Рис. 17, 20'!$CX83*'Рис. 17, 20'!J$102)/'Рис. 17, 20'!$CX$102)</f>
        <v>-2.7972027972027972E-2</v>
      </c>
      <c r="K83" s="4">
        <f ca="1">'Рис. 17, 20'!K83-(('Рис. 17, 20'!$CX83*'Рис. 17, 20'!K$102)/'Рис. 17, 20'!$CX$102)</f>
        <v>-5.2447552447552448E-2</v>
      </c>
      <c r="L83" s="4">
        <f ca="1">'Рис. 17, 20'!L83-(('Рис. 17, 20'!$CX83*'Рис. 17, 20'!L$102)/'Рис. 17, 20'!$CX$102)</f>
        <v>-6.993006993006993E-3</v>
      </c>
      <c r="M83" s="4">
        <f ca="1">'Рис. 17, 20'!M83-(('Рис. 17, 20'!$CX83*'Рис. 17, 20'!M$102)/'Рис. 17, 20'!$CX$102)</f>
        <v>-3.4965034965034968E-2</v>
      </c>
      <c r="N83" s="4">
        <f ca="1">'Рис. 17, 20'!N83-(('Рис. 17, 20'!$CX83*'Рис. 17, 20'!N$102)/'Рис. 17, 20'!$CX$102)</f>
        <v>-5.5944055944055944E-2</v>
      </c>
      <c r="O83" s="4">
        <f ca="1">'Рис. 17, 20'!O83-(('Рис. 17, 20'!$CX83*'Рис. 17, 20'!O$102)/'Рис. 17, 20'!$CX$102)</f>
        <v>-2.097902097902098E-2</v>
      </c>
      <c r="P83" s="4">
        <f ca="1">'Рис. 17, 20'!P83-(('Рис. 17, 20'!$CX83*'Рис. 17, 20'!P$102)/'Рис. 17, 20'!$CX$102)</f>
        <v>-2.4475524475524476E-2</v>
      </c>
      <c r="Q83" s="4">
        <f ca="1">'Рис. 17, 20'!Q83-(('Рис. 17, 20'!$CX83*'Рис. 17, 20'!Q$102)/'Рис. 17, 20'!$CX$102)</f>
        <v>-4.5454545454545456E-2</v>
      </c>
      <c r="R83" s="4">
        <f ca="1">'Рис. 17, 20'!R83-(('Рис. 17, 20'!$CX83*'Рис. 17, 20'!R$102)/'Рис. 17, 20'!$CX$102)</f>
        <v>-1.048951048951049E-2</v>
      </c>
      <c r="S83" s="4">
        <f ca="1">'Рис. 17, 20'!S83-(('Рис. 17, 20'!$CX83*'Рис. 17, 20'!S$102)/'Рис. 17, 20'!$CX$102)</f>
        <v>-4.5454545454545456E-2</v>
      </c>
      <c r="T83" s="4">
        <f ca="1">'Рис. 17, 20'!T83-(('Рис. 17, 20'!$CX83*'Рис. 17, 20'!T$102)/'Рис. 17, 20'!$CX$102)</f>
        <v>-6.6433566433566432E-2</v>
      </c>
      <c r="U83" s="4">
        <f ca="1">'Рис. 17, 20'!U83-(('Рис. 17, 20'!$CX83*'Рис. 17, 20'!U$102)/'Рис. 17, 20'!$CX$102)</f>
        <v>-1.048951048951049E-2</v>
      </c>
      <c r="V83" s="4">
        <f ca="1">'Рис. 17, 20'!V83-(('Рис. 17, 20'!$CX83*'Рис. 17, 20'!V$102)/'Рис. 17, 20'!$CX$102)</f>
        <v>-7.6923076923076927E-2</v>
      </c>
      <c r="W83" s="4">
        <f ca="1">'Рис. 17, 20'!W83-(('Рис. 17, 20'!$CX83*'Рис. 17, 20'!W$102)/'Рис. 17, 20'!$CX$102)</f>
        <v>-2.7972027972027972E-2</v>
      </c>
      <c r="X83" s="4">
        <f ca="1">'Рис. 17, 20'!X83-(('Рис. 17, 20'!$CX83*'Рис. 17, 20'!X$102)/'Рис. 17, 20'!$CX$102)</f>
        <v>-1.7482517482517484E-2</v>
      </c>
      <c r="Y83" s="4">
        <f ca="1">'Рис. 17, 20'!Y83-(('Рис. 17, 20'!$CX83*'Рис. 17, 20'!Y$102)/'Рис. 17, 20'!$CX$102)</f>
        <v>-2.7972027972027972E-2</v>
      </c>
      <c r="Z83" s="4">
        <f ca="1">'Рис. 17, 20'!Z83-(('Рис. 17, 20'!$CX83*'Рис. 17, 20'!Z$102)/'Рис. 17, 20'!$CX$102)</f>
        <v>-3.4965034965034968E-2</v>
      </c>
      <c r="AA83" s="4">
        <f ca="1">'Рис. 17, 20'!AA83-(('Рис. 17, 20'!$CX83*'Рис. 17, 20'!AA$102)/'Рис. 17, 20'!$CX$102)</f>
        <v>-1.3986013986013986E-2</v>
      </c>
      <c r="AB83" s="4">
        <f ca="1">'Рис. 17, 20'!AB83-(('Рис. 17, 20'!$CX83*'Рис. 17, 20'!AB$102)/'Рис. 17, 20'!$CX$102)</f>
        <v>-1.048951048951049E-2</v>
      </c>
      <c r="AC83" s="4">
        <f ca="1">'Рис. 17, 20'!AC83-(('Рис. 17, 20'!$CX83*'Рис. 17, 20'!AC$102)/'Рис. 17, 20'!$CX$102)</f>
        <v>0.98951048951048948</v>
      </c>
      <c r="AD83" s="4">
        <f ca="1">'Рис. 17, 20'!AD83-(('Рис. 17, 20'!$CX83*'Рис. 17, 20'!AD$102)/'Рис. 17, 20'!$CX$102)</f>
        <v>-2.097902097902098E-2</v>
      </c>
      <c r="AE83" s="4">
        <f ca="1">'Рис. 17, 20'!AE83-(('Рис. 17, 20'!$CX83*'Рис. 17, 20'!AE$102)/'Рис. 17, 20'!$CX$102)</f>
        <v>-3.4965034965034965E-3</v>
      </c>
      <c r="AF83" s="4">
        <f ca="1">'Рис. 17, 20'!AF83-(('Рис. 17, 20'!$CX83*'Рис. 17, 20'!AF$102)/'Рис. 17, 20'!$CX$102)</f>
        <v>-4.5454545454545456E-2</v>
      </c>
      <c r="AG83" s="4">
        <f ca="1">'Рис. 17, 20'!AG83-(('Рис. 17, 20'!$CX83*'Рис. 17, 20'!AG$102)/'Рис. 17, 20'!$CX$102)</f>
        <v>-2.097902097902098E-2</v>
      </c>
      <c r="AH83" s="4">
        <f ca="1">'Рис. 17, 20'!AH83-(('Рис. 17, 20'!$CX83*'Рис. 17, 20'!AH$102)/'Рис. 17, 20'!$CX$102)</f>
        <v>-2.097902097902098E-2</v>
      </c>
      <c r="AI83" s="4">
        <f ca="1">'Рис. 17, 20'!AI83-(('Рис. 17, 20'!$CX83*'Рис. 17, 20'!AI$102)/'Рис. 17, 20'!$CX$102)</f>
        <v>-2.097902097902098E-2</v>
      </c>
      <c r="AJ83" s="4">
        <f ca="1">'Рис. 17, 20'!AJ83-(('Рис. 17, 20'!$CX83*'Рис. 17, 20'!AJ$102)/'Рис. 17, 20'!$CX$102)</f>
        <v>-2.097902097902098E-2</v>
      </c>
      <c r="AK83" s="4">
        <f ca="1">'Рис. 17, 20'!AK83-(('Рис. 17, 20'!$CX83*'Рис. 17, 20'!AK$102)/'Рис. 17, 20'!$CX$102)</f>
        <v>-6.2937062937062943E-2</v>
      </c>
      <c r="AL83" s="4">
        <f ca="1">'Рис. 17, 20'!AL83-(('Рис. 17, 20'!$CX83*'Рис. 17, 20'!AL$102)/'Рис. 17, 20'!$CX$102)</f>
        <v>-1.3986013986013986E-2</v>
      </c>
      <c r="AM83" s="4">
        <f ca="1">'Рис. 17, 20'!AM83-(('Рис. 17, 20'!$CX83*'Рис. 17, 20'!AM$102)/'Рис. 17, 20'!$CX$102)</f>
        <v>-6.6433566433566432E-2</v>
      </c>
      <c r="AN83" s="4">
        <f ca="1">'Рис. 17, 20'!AN83-(('Рис. 17, 20'!$CX83*'Рис. 17, 20'!AN$102)/'Рис. 17, 20'!$CX$102)</f>
        <v>-1.7482517482517484E-2</v>
      </c>
      <c r="AO83" s="4">
        <f ca="1">'Рис. 17, 20'!AO83-(('Рис. 17, 20'!$CX83*'Рис. 17, 20'!AO$102)/'Рис. 17, 20'!$CX$102)</f>
        <v>-5.944055944055944E-2</v>
      </c>
      <c r="AP83" s="4">
        <f ca="1">'Рис. 17, 20'!AP83-(('Рис. 17, 20'!$CX83*'Рис. 17, 20'!AP$102)/'Рис. 17, 20'!$CX$102)</f>
        <v>-4.5454545454545456E-2</v>
      </c>
      <c r="AQ83" s="4">
        <f ca="1">'Рис. 17, 20'!AQ83-(('Рис. 17, 20'!$CX83*'Рис. 17, 20'!AQ$102)/'Рис. 17, 20'!$CX$102)</f>
        <v>-3.8461538461538464E-2</v>
      </c>
      <c r="AR83" s="4">
        <f ca="1">'Рис. 17, 20'!AR83-(('Рис. 17, 20'!$CX83*'Рис. 17, 20'!AR$102)/'Рис. 17, 20'!$CX$102)</f>
        <v>-5.2447552447552448E-2</v>
      </c>
      <c r="AS83" s="4">
        <f ca="1">'Рис. 17, 20'!AS83-(('Рис. 17, 20'!$CX83*'Рис. 17, 20'!AS$102)/'Рис. 17, 20'!$CX$102)</f>
        <v>-1.7482517482517484E-2</v>
      </c>
      <c r="AT83" s="4">
        <f ca="1">'Рис. 17, 20'!AT83-(('Рис. 17, 20'!$CX83*'Рис. 17, 20'!AT$102)/'Рис. 17, 20'!$CX$102)</f>
        <v>-5.2447552447552448E-2</v>
      </c>
      <c r="AU83" s="4">
        <f ca="1">'Рис. 17, 20'!AU83-(('Рис. 17, 20'!$CX83*'Рис. 17, 20'!AU$102)/'Рис. 17, 20'!$CX$102)</f>
        <v>-1.7482517482517484E-2</v>
      </c>
      <c r="AV83" s="4">
        <f ca="1">'Рис. 17, 20'!AV83-(('Рис. 17, 20'!$CX83*'Рис. 17, 20'!AV$102)/'Рис. 17, 20'!$CX$102)</f>
        <v>-5.2447552447552448E-2</v>
      </c>
      <c r="AW83" s="4">
        <f ca="1">'Рис. 17, 20'!AW83-(('Рис. 17, 20'!$CX83*'Рис. 17, 20'!AW$102)/'Рис. 17, 20'!$CX$102)</f>
        <v>-6.993006993006993E-3</v>
      </c>
      <c r="AX83" s="4">
        <f ca="1">'Рис. 17, 20'!AX83-(('Рис. 17, 20'!$CX83*'Рис. 17, 20'!AX$102)/'Рис. 17, 20'!$CX$102)</f>
        <v>-3.4965034965034965E-3</v>
      </c>
      <c r="AY83" s="4">
        <f ca="1">'Рис. 17, 20'!AY83-(('Рис. 17, 20'!$CX83*'Рис. 17, 20'!AY$102)/'Рис. 17, 20'!$CX$102)</f>
        <v>-1.048951048951049E-2</v>
      </c>
      <c r="AZ83" s="4">
        <f ca="1">'Рис. 17, 20'!AZ83-(('Рис. 17, 20'!$CX83*'Рис. 17, 20'!AZ$102)/'Рис. 17, 20'!$CX$102)</f>
        <v>-3.4965034965034965E-3</v>
      </c>
      <c r="BA83" s="4">
        <f ca="1">'Рис. 17, 20'!BA83-(('Рис. 17, 20'!$CX83*'Рис. 17, 20'!BA$102)/'Рис. 17, 20'!$CX$102)</f>
        <v>-2.097902097902098E-2</v>
      </c>
      <c r="BB83" s="4">
        <f ca="1">'Рис. 17, 20'!BB83-(('Рис. 17, 20'!$CX83*'Рис. 17, 20'!BB$102)/'Рис. 17, 20'!$CX$102)</f>
        <v>-1.7482517482517484E-2</v>
      </c>
      <c r="BC83" s="4">
        <f ca="1">'Рис. 17, 20'!BC83-(('Рис. 17, 20'!$CX83*'Рис. 17, 20'!BC$102)/'Рис. 17, 20'!$CX$102)</f>
        <v>-3.4965034965034968E-2</v>
      </c>
      <c r="BD83" s="4">
        <f ca="1">'Рис. 17, 20'!BD83-(('Рис. 17, 20'!$CX83*'Рис. 17, 20'!BD$102)/'Рис. 17, 20'!$CX$102)</f>
        <v>-1.7482517482517484E-2</v>
      </c>
      <c r="BE83" s="4">
        <f ca="1">'Рис. 17, 20'!BE83-(('Рис. 17, 20'!$CX83*'Рис. 17, 20'!BE$102)/'Рис. 17, 20'!$CX$102)</f>
        <v>-5.2447552447552448E-2</v>
      </c>
      <c r="BF83" s="4">
        <f ca="1">'Рис. 17, 20'!BF83-(('Рис. 17, 20'!$CX83*'Рис. 17, 20'!BF$102)/'Рис. 17, 20'!$CX$102)</f>
        <v>-3.8461538461538464E-2</v>
      </c>
      <c r="BG83" s="4">
        <f ca="1">'Рис. 17, 20'!BG83-(('Рис. 17, 20'!$CX83*'Рис. 17, 20'!BG$102)/'Рис. 17, 20'!$CX$102)</f>
        <v>-1.7482517482517484E-2</v>
      </c>
      <c r="BH83" s="4">
        <f ca="1">'Рис. 17, 20'!BH83-(('Рис. 17, 20'!$CX83*'Рис. 17, 20'!BH$102)/'Рис. 17, 20'!$CX$102)</f>
        <v>-4.5454545454545456E-2</v>
      </c>
      <c r="BI83" s="4">
        <f ca="1">'Рис. 17, 20'!BI83-(('Рис. 17, 20'!$CX83*'Рис. 17, 20'!BI$102)/'Рис. 17, 20'!$CX$102)</f>
        <v>-2.7972027972027972E-2</v>
      </c>
      <c r="BJ83" s="4">
        <f ca="1">'Рис. 17, 20'!BJ83-(('Рис. 17, 20'!$CX83*'Рис. 17, 20'!BJ$102)/'Рис. 17, 20'!$CX$102)</f>
        <v>-1.3986013986013986E-2</v>
      </c>
      <c r="BK83" s="4">
        <f ca="1">'Рис. 17, 20'!BK83-(('Рис. 17, 20'!$CX83*'Рис. 17, 20'!BK$102)/'Рис. 17, 20'!$CX$102)</f>
        <v>-5.2447552447552448E-2</v>
      </c>
      <c r="BL83" s="4">
        <f ca="1">'Рис. 17, 20'!BL83-(('Рис. 17, 20'!$CX83*'Рис. 17, 20'!BL$102)/'Рис. 17, 20'!$CX$102)</f>
        <v>0</v>
      </c>
      <c r="BM83" s="4">
        <f ca="1">'Рис. 17, 20'!BM83-(('Рис. 17, 20'!$CX83*'Рис. 17, 20'!BM$102)/'Рис. 17, 20'!$CX$102)</f>
        <v>-4.5454545454545456E-2</v>
      </c>
      <c r="BN83" s="4">
        <f ca="1">'Рис. 17, 20'!BN83-(('Рис. 17, 20'!$CX83*'Рис. 17, 20'!BN$102)/'Рис. 17, 20'!$CX$102)</f>
        <v>-8.0419580419580416E-2</v>
      </c>
      <c r="BO83" s="4">
        <f ca="1">'Рис. 17, 20'!BO83-(('Рис. 17, 20'!$CX83*'Рис. 17, 20'!BO$102)/'Рис. 17, 20'!$CX$102)</f>
        <v>-6.993006993006993E-3</v>
      </c>
      <c r="BP83" s="4">
        <f ca="1">'Рис. 17, 20'!BP83-(('Рис. 17, 20'!$CX83*'Рис. 17, 20'!BP$102)/'Рис. 17, 20'!$CX$102)</f>
        <v>-3.4965034965034968E-2</v>
      </c>
      <c r="BQ83" s="4">
        <f ca="1">'Рис. 17, 20'!BQ83-(('Рис. 17, 20'!$CX83*'Рис. 17, 20'!BQ$102)/'Рис. 17, 20'!$CX$102)</f>
        <v>-3.4965034965034965E-3</v>
      </c>
      <c r="BR83" s="4">
        <f ca="1">'Рис. 17, 20'!BR83-(('Рис. 17, 20'!$CX83*'Рис. 17, 20'!BR$102)/'Рис. 17, 20'!$CX$102)</f>
        <v>-2.4475524475524476E-2</v>
      </c>
      <c r="BS83" s="4">
        <f ca="1">'Рис. 17, 20'!BS83-(('Рис. 17, 20'!$CX83*'Рис. 17, 20'!BS$102)/'Рис. 17, 20'!$CX$102)</f>
        <v>-1.3986013986013986E-2</v>
      </c>
      <c r="BT83" s="4">
        <f ca="1">'Рис. 17, 20'!BT83-(('Рис. 17, 20'!$CX83*'Рис. 17, 20'!BT$102)/'Рис. 17, 20'!$CX$102)</f>
        <v>-1.048951048951049E-2</v>
      </c>
      <c r="BU83" s="4">
        <f ca="1">'Рис. 17, 20'!BU83-(('Рис. 17, 20'!$CX83*'Рис. 17, 20'!BU$102)/'Рис. 17, 20'!$CX$102)</f>
        <v>-1.3986013986013986E-2</v>
      </c>
      <c r="BV83" s="4">
        <f ca="1">'Рис. 17, 20'!BV83-(('Рис. 17, 20'!$CX83*'Рис. 17, 20'!BV$102)/'Рис. 17, 20'!$CX$102)</f>
        <v>-6.993006993006993E-3</v>
      </c>
      <c r="BW83" s="4">
        <f ca="1">'Рис. 17, 20'!BW83-(('Рис. 17, 20'!$CX83*'Рис. 17, 20'!BW$102)/'Рис. 17, 20'!$CX$102)</f>
        <v>-4.195804195804196E-2</v>
      </c>
      <c r="BX83" s="4">
        <f ca="1">'Рис. 17, 20'!BX83-(('Рис. 17, 20'!$CX83*'Рис. 17, 20'!BX$102)/'Рис. 17, 20'!$CX$102)</f>
        <v>-3.8461538461538464E-2</v>
      </c>
      <c r="BY83" s="4">
        <f ca="1">'Рис. 17, 20'!BY83-(('Рис. 17, 20'!$CX83*'Рис. 17, 20'!BY$102)/'Рис. 17, 20'!$CX$102)</f>
        <v>-5.5944055944055944E-2</v>
      </c>
      <c r="BZ83" s="4">
        <f ca="1">'Рис. 17, 20'!BZ83-(('Рис. 17, 20'!$CX83*'Рис. 17, 20'!BZ$102)/'Рис. 17, 20'!$CX$102)</f>
        <v>-3.4965034965034968E-2</v>
      </c>
      <c r="CA83" s="4">
        <f ca="1">'Рис. 17, 20'!CA83-(('Рис. 17, 20'!$CX83*'Рис. 17, 20'!CA$102)/'Рис. 17, 20'!$CX$102)</f>
        <v>-1.048951048951049E-2</v>
      </c>
      <c r="CB83" s="4">
        <f ca="1">'Рис. 17, 20'!CB83-(('Рис. 17, 20'!$CX83*'Рис. 17, 20'!CB$102)/'Рис. 17, 20'!$CX$102)</f>
        <v>-1.3986013986013986E-2</v>
      </c>
      <c r="CC83" s="4">
        <f ca="1">'Рис. 17, 20'!CC83-(('Рис. 17, 20'!$CX83*'Рис. 17, 20'!CC$102)/'Рис. 17, 20'!$CX$102)</f>
        <v>-3.4965034965034968E-2</v>
      </c>
      <c r="CD83" s="4">
        <f ca="1">'Рис. 17, 20'!CD83-(('Рис. 17, 20'!$CX83*'Рис. 17, 20'!CD$102)/'Рис. 17, 20'!$CX$102)</f>
        <v>0.98951048951048948</v>
      </c>
      <c r="CE83" s="4">
        <f ca="1">'Рис. 17, 20'!CE83-(('Рис. 17, 20'!$CX83*'Рис. 17, 20'!CE$102)/'Рис. 17, 20'!$CX$102)</f>
        <v>-1.048951048951049E-2</v>
      </c>
      <c r="CF83" s="4">
        <f ca="1">'Рис. 17, 20'!CF83-(('Рис. 17, 20'!$CX83*'Рис. 17, 20'!CF$102)/'Рис. 17, 20'!$CX$102)</f>
        <v>-6.993006993006993E-3</v>
      </c>
      <c r="CG83" s="4">
        <f ca="1">'Рис. 17, 20'!CG83-(('Рис. 17, 20'!$CX83*'Рис. 17, 20'!CG$102)/'Рис. 17, 20'!$CX$102)</f>
        <v>-3.8461538461538464E-2</v>
      </c>
      <c r="CH83" s="4">
        <f ca="1">'Рис. 17, 20'!CH83-(('Рис. 17, 20'!$CX83*'Рис. 17, 20'!CH$102)/'Рис. 17, 20'!$CX$102)</f>
        <v>-5.944055944055944E-2</v>
      </c>
      <c r="CI83" s="4">
        <f ca="1">'Рис. 17, 20'!CI83-(('Рис. 17, 20'!$CX83*'Рис. 17, 20'!CI$102)/'Рис. 17, 20'!$CX$102)</f>
        <v>-3.1468531468531472E-2</v>
      </c>
      <c r="CJ83" s="4">
        <f ca="1">'Рис. 17, 20'!CJ83-(('Рис. 17, 20'!$CX83*'Рис. 17, 20'!CJ$102)/'Рис. 17, 20'!$CX$102)</f>
        <v>-6.9930069930069935E-2</v>
      </c>
      <c r="CK83" s="4">
        <f ca="1">'Рис. 17, 20'!CK83-(('Рис. 17, 20'!$CX83*'Рис. 17, 20'!CK$102)/'Рис. 17, 20'!$CX$102)</f>
        <v>0.99300699300699302</v>
      </c>
      <c r="CL83" s="4">
        <f ca="1">'Рис. 17, 20'!CL83-(('Рис. 17, 20'!$CX83*'Рис. 17, 20'!CL$102)/'Рис. 17, 20'!$CX$102)</f>
        <v>-6.993006993006993E-3</v>
      </c>
      <c r="CM83" s="4">
        <f ca="1">'Рис. 17, 20'!CM83-(('Рис. 17, 20'!$CX83*'Рис. 17, 20'!CM$102)/'Рис. 17, 20'!$CX$102)</f>
        <v>-5.2447552447552448E-2</v>
      </c>
      <c r="CN83" s="4">
        <f ca="1">'Рис. 17, 20'!CN83-(('Рис. 17, 20'!$CX83*'Рис. 17, 20'!CN$102)/'Рис. 17, 20'!$CX$102)</f>
        <v>-2.7972027972027972E-2</v>
      </c>
      <c r="CO83" s="4">
        <f ca="1">'Рис. 17, 20'!CO83-(('Рис. 17, 20'!$CX83*'Рис. 17, 20'!CO$102)/'Рис. 17, 20'!$CX$102)</f>
        <v>-4.8951048951048952E-2</v>
      </c>
      <c r="CP83" s="4">
        <f ca="1">'Рис. 17, 20'!CP83-(('Рис. 17, 20'!$CX83*'Рис. 17, 20'!CP$102)/'Рис. 17, 20'!$CX$102)</f>
        <v>-1.7482517482517484E-2</v>
      </c>
      <c r="CQ83" s="4">
        <f ca="1">'Рис. 17, 20'!CQ83-(('Рис. 17, 20'!$CX83*'Рис. 17, 20'!CQ$102)/'Рис. 17, 20'!$CX$102)</f>
        <v>-5.5944055944055944E-2</v>
      </c>
      <c r="CR83" s="4">
        <f ca="1">'Рис. 17, 20'!CR83-(('Рис. 17, 20'!$CX83*'Рис. 17, 20'!CR$102)/'Рис. 17, 20'!$CX$102)</f>
        <v>-1.048951048951049E-2</v>
      </c>
      <c r="CS83" s="4">
        <f ca="1">'Рис. 17, 20'!CS83-(('Рис. 17, 20'!$CX83*'Рис. 17, 20'!CS$102)/'Рис. 17, 20'!$CX$102)</f>
        <v>-1.048951048951049E-2</v>
      </c>
      <c r="CT83" s="4">
        <f ca="1">'Рис. 17, 20'!CT83-(('Рис. 17, 20'!$CX83*'Рис. 17, 20'!CT$102)/'Рис. 17, 20'!$CX$102)</f>
        <v>-6.2937062937062943E-2</v>
      </c>
      <c r="CU83" s="4">
        <f ca="1">'Рис. 17, 20'!CU83-(('Рис. 17, 20'!$CX83*'Рис. 17, 20'!CU$102)/'Рис. 17, 20'!$CX$102)</f>
        <v>-1.7482517482517484E-2</v>
      </c>
      <c r="CV83" s="4">
        <f ca="1">'Рис. 17, 20'!CV83-(('Рис. 17, 20'!$CX83*'Рис. 17, 20'!CV$102)/'Рис. 17, 20'!$CX$102)</f>
        <v>-1.3986013986013986E-2</v>
      </c>
      <c r="CW83" s="4">
        <f ca="1">'Рис. 17, 20'!CW83-(('Рис. 17, 20'!$CX83*'Рис. 17, 20'!CW$102)/'Рис. 17, 20'!$CX$102)</f>
        <v>-1.3986013986013986E-2</v>
      </c>
    </row>
    <row r="84" spans="1:101" x14ac:dyDescent="0.25">
      <c r="A84" s="9" t="s">
        <v>27</v>
      </c>
      <c r="B84" s="4">
        <f ca="1">'Рис. 17, 20'!B84-(('Рис. 17, 20'!$CX84*'Рис. 17, 20'!B$102)/'Рис. 17, 20'!$CX$102)</f>
        <v>-3.2634032634032632E-2</v>
      </c>
      <c r="C84" s="4">
        <f ca="1">'Рис. 17, 20'!C84-(('Рис. 17, 20'!$CX84*'Рис. 17, 20'!C$102)/'Рис. 17, 20'!$CX$102)</f>
        <v>-1.3986013986013986E-2</v>
      </c>
      <c r="D84" s="4">
        <f ca="1">'Рис. 17, 20'!D84-(('Рис. 17, 20'!$CX84*'Рис. 17, 20'!D$102)/'Рис. 17, 20'!$CX$102)</f>
        <v>-3.0303030303030304E-2</v>
      </c>
      <c r="E84" s="4">
        <f ca="1">'Рис. 17, 20'!E84-(('Рис. 17, 20'!$CX84*'Рис. 17, 20'!E$102)/'Рис. 17, 20'!$CX$102)</f>
        <v>-3.9627039627039624E-2</v>
      </c>
      <c r="F84" s="4">
        <f ca="1">'Рис. 17, 20'!F84-(('Рис. 17, 20'!$CX84*'Рис. 17, 20'!F$102)/'Рис. 17, 20'!$CX$102)</f>
        <v>-1.6317016317016316E-2</v>
      </c>
      <c r="G84" s="4">
        <f ca="1">'Рис. 17, 20'!G84-(('Рис. 17, 20'!$CX84*'Рис. 17, 20'!G$102)/'Рис. 17, 20'!$CX$102)</f>
        <v>-1.3986013986013986E-2</v>
      </c>
      <c r="H84" s="4">
        <f ca="1">'Рис. 17, 20'!H84-(('Рис. 17, 20'!$CX84*'Рис. 17, 20'!H$102)/'Рис. 17, 20'!$CX$102)</f>
        <v>-3.0303030303030304E-2</v>
      </c>
      <c r="I84" s="4">
        <f ca="1">'Рис. 17, 20'!I84-(('Рис. 17, 20'!$CX84*'Рис. 17, 20'!I$102)/'Рис. 17, 20'!$CX$102)</f>
        <v>-3.4965034965034968E-2</v>
      </c>
      <c r="J84" s="4">
        <f ca="1">'Рис. 17, 20'!J84-(('Рис. 17, 20'!$CX84*'Рис. 17, 20'!J$102)/'Рис. 17, 20'!$CX$102)</f>
        <v>-1.8648018648018648E-2</v>
      </c>
      <c r="K84" s="4">
        <f ca="1">'Рис. 17, 20'!K84-(('Рис. 17, 20'!$CX84*'Рис. 17, 20'!K$102)/'Рис. 17, 20'!$CX$102)</f>
        <v>-3.4965034965034968E-2</v>
      </c>
      <c r="L84" s="4">
        <f ca="1">'Рис. 17, 20'!L84-(('Рис. 17, 20'!$CX84*'Рис. 17, 20'!L$102)/'Рис. 17, 20'!$CX$102)</f>
        <v>-4.662004662004662E-3</v>
      </c>
      <c r="M84" s="4">
        <f ca="1">'Рис. 17, 20'!M84-(('Рис. 17, 20'!$CX84*'Рис. 17, 20'!M$102)/'Рис. 17, 20'!$CX$102)</f>
        <v>-2.3310023310023312E-2</v>
      </c>
      <c r="N84" s="4">
        <f ca="1">'Рис. 17, 20'!N84-(('Рис. 17, 20'!$CX84*'Рис. 17, 20'!N$102)/'Рис. 17, 20'!$CX$102)</f>
        <v>-3.7296037296037296E-2</v>
      </c>
      <c r="O84" s="4">
        <f ca="1">'Рис. 17, 20'!O84-(('Рис. 17, 20'!$CX84*'Рис. 17, 20'!O$102)/'Рис. 17, 20'!$CX$102)</f>
        <v>-1.3986013986013986E-2</v>
      </c>
      <c r="P84" s="4">
        <f ca="1">'Рис. 17, 20'!P84-(('Рис. 17, 20'!$CX84*'Рис. 17, 20'!P$102)/'Рис. 17, 20'!$CX$102)</f>
        <v>-1.6317016317016316E-2</v>
      </c>
      <c r="Q84" s="4">
        <f ca="1">'Рис. 17, 20'!Q84-(('Рис. 17, 20'!$CX84*'Рис. 17, 20'!Q$102)/'Рис. 17, 20'!$CX$102)</f>
        <v>-3.0303030303030304E-2</v>
      </c>
      <c r="R84" s="4">
        <f ca="1">'Рис. 17, 20'!R84-(('Рис. 17, 20'!$CX84*'Рис. 17, 20'!R$102)/'Рис. 17, 20'!$CX$102)</f>
        <v>-6.993006993006993E-3</v>
      </c>
      <c r="S84" s="4">
        <f ca="1">'Рис. 17, 20'!S84-(('Рис. 17, 20'!$CX84*'Рис. 17, 20'!S$102)/'Рис. 17, 20'!$CX$102)</f>
        <v>-3.0303030303030304E-2</v>
      </c>
      <c r="T84" s="4">
        <f ca="1">'Рис. 17, 20'!T84-(('Рис. 17, 20'!$CX84*'Рис. 17, 20'!T$102)/'Рис. 17, 20'!$CX$102)</f>
        <v>-4.4289044289044288E-2</v>
      </c>
      <c r="U84" s="4">
        <f ca="1">'Рис. 17, 20'!U84-(('Рис. 17, 20'!$CX84*'Рис. 17, 20'!U$102)/'Рис. 17, 20'!$CX$102)</f>
        <v>-6.993006993006993E-3</v>
      </c>
      <c r="V84" s="4">
        <f ca="1">'Рис. 17, 20'!V84-(('Рис. 17, 20'!$CX84*'Рис. 17, 20'!V$102)/'Рис. 17, 20'!$CX$102)</f>
        <v>-5.128205128205128E-2</v>
      </c>
      <c r="W84" s="4">
        <f ca="1">'Рис. 17, 20'!W84-(('Рис. 17, 20'!$CX84*'Рис. 17, 20'!W$102)/'Рис. 17, 20'!$CX$102)</f>
        <v>-1.8648018648018648E-2</v>
      </c>
      <c r="X84" s="4">
        <f ca="1">'Рис. 17, 20'!X84-(('Рис. 17, 20'!$CX84*'Рис. 17, 20'!X$102)/'Рис. 17, 20'!$CX$102)</f>
        <v>-1.1655011655011656E-2</v>
      </c>
      <c r="Y84" s="4">
        <f ca="1">'Рис. 17, 20'!Y84-(('Рис. 17, 20'!$CX84*'Рис. 17, 20'!Y$102)/'Рис. 17, 20'!$CX$102)</f>
        <v>-1.8648018648018648E-2</v>
      </c>
      <c r="Z84" s="4">
        <f ca="1">'Рис. 17, 20'!Z84-(('Рис. 17, 20'!$CX84*'Рис. 17, 20'!Z$102)/'Рис. 17, 20'!$CX$102)</f>
        <v>-2.3310023310023312E-2</v>
      </c>
      <c r="AA84" s="4">
        <f ca="1">'Рис. 17, 20'!AA84-(('Рис. 17, 20'!$CX84*'Рис. 17, 20'!AA$102)/'Рис. 17, 20'!$CX$102)</f>
        <v>0.99067599067599066</v>
      </c>
      <c r="AB84" s="4">
        <f ca="1">'Рис. 17, 20'!AB84-(('Рис. 17, 20'!$CX84*'Рис. 17, 20'!AB$102)/'Рис. 17, 20'!$CX$102)</f>
        <v>-6.993006993006993E-3</v>
      </c>
      <c r="AC84" s="4">
        <f ca="1">'Рис. 17, 20'!AC84-(('Рис. 17, 20'!$CX84*'Рис. 17, 20'!AC$102)/'Рис. 17, 20'!$CX$102)</f>
        <v>-6.993006993006993E-3</v>
      </c>
      <c r="AD84" s="4">
        <f ca="1">'Рис. 17, 20'!AD84-(('Рис. 17, 20'!$CX84*'Рис. 17, 20'!AD$102)/'Рис. 17, 20'!$CX$102)</f>
        <v>-1.3986013986013986E-2</v>
      </c>
      <c r="AE84" s="4">
        <f ca="1">'Рис. 17, 20'!AE84-(('Рис. 17, 20'!$CX84*'Рис. 17, 20'!AE$102)/'Рис. 17, 20'!$CX$102)</f>
        <v>-2.331002331002331E-3</v>
      </c>
      <c r="AF84" s="4">
        <f ca="1">'Рис. 17, 20'!AF84-(('Рис. 17, 20'!$CX84*'Рис. 17, 20'!AF$102)/'Рис. 17, 20'!$CX$102)</f>
        <v>-3.0303030303030304E-2</v>
      </c>
      <c r="AG84" s="4">
        <f ca="1">'Рис. 17, 20'!AG84-(('Рис. 17, 20'!$CX84*'Рис. 17, 20'!AG$102)/'Рис. 17, 20'!$CX$102)</f>
        <v>-1.3986013986013986E-2</v>
      </c>
      <c r="AH84" s="4">
        <f ca="1">'Рис. 17, 20'!AH84-(('Рис. 17, 20'!$CX84*'Рис. 17, 20'!AH$102)/'Рис. 17, 20'!$CX$102)</f>
        <v>-1.3986013986013986E-2</v>
      </c>
      <c r="AI84" s="4">
        <f ca="1">'Рис. 17, 20'!AI84-(('Рис. 17, 20'!$CX84*'Рис. 17, 20'!AI$102)/'Рис. 17, 20'!$CX$102)</f>
        <v>-1.3986013986013986E-2</v>
      </c>
      <c r="AJ84" s="4">
        <f ca="1">'Рис. 17, 20'!AJ84-(('Рис. 17, 20'!$CX84*'Рис. 17, 20'!AJ$102)/'Рис. 17, 20'!$CX$102)</f>
        <v>-1.3986013986013986E-2</v>
      </c>
      <c r="AK84" s="4">
        <f ca="1">'Рис. 17, 20'!AK84-(('Рис. 17, 20'!$CX84*'Рис. 17, 20'!AK$102)/'Рис. 17, 20'!$CX$102)</f>
        <v>-4.195804195804196E-2</v>
      </c>
      <c r="AL84" s="4">
        <f ca="1">'Рис. 17, 20'!AL84-(('Рис. 17, 20'!$CX84*'Рис. 17, 20'!AL$102)/'Рис. 17, 20'!$CX$102)</f>
        <v>-9.324009324009324E-3</v>
      </c>
      <c r="AM84" s="4">
        <f ca="1">'Рис. 17, 20'!AM84-(('Рис. 17, 20'!$CX84*'Рис. 17, 20'!AM$102)/'Рис. 17, 20'!$CX$102)</f>
        <v>-4.4289044289044288E-2</v>
      </c>
      <c r="AN84" s="4">
        <f ca="1">'Рис. 17, 20'!AN84-(('Рис. 17, 20'!$CX84*'Рис. 17, 20'!AN$102)/'Рис. 17, 20'!$CX$102)</f>
        <v>-1.1655011655011656E-2</v>
      </c>
      <c r="AO84" s="4">
        <f ca="1">'Рис. 17, 20'!AO84-(('Рис. 17, 20'!$CX84*'Рис. 17, 20'!AO$102)/'Рис. 17, 20'!$CX$102)</f>
        <v>-3.9627039627039624E-2</v>
      </c>
      <c r="AP84" s="4">
        <f ca="1">'Рис. 17, 20'!AP84-(('Рис. 17, 20'!$CX84*'Рис. 17, 20'!AP$102)/'Рис. 17, 20'!$CX$102)</f>
        <v>-3.0303030303030304E-2</v>
      </c>
      <c r="AQ84" s="4">
        <f ca="1">'Рис. 17, 20'!AQ84-(('Рис. 17, 20'!$CX84*'Рис. 17, 20'!AQ$102)/'Рис. 17, 20'!$CX$102)</f>
        <v>-2.564102564102564E-2</v>
      </c>
      <c r="AR84" s="4">
        <f ca="1">'Рис. 17, 20'!AR84-(('Рис. 17, 20'!$CX84*'Рис. 17, 20'!AR$102)/'Рис. 17, 20'!$CX$102)</f>
        <v>-3.4965034965034968E-2</v>
      </c>
      <c r="AS84" s="4">
        <f ca="1">'Рис. 17, 20'!AS84-(('Рис. 17, 20'!$CX84*'Рис. 17, 20'!AS$102)/'Рис. 17, 20'!$CX$102)</f>
        <v>-1.1655011655011656E-2</v>
      </c>
      <c r="AT84" s="4">
        <f ca="1">'Рис. 17, 20'!AT84-(('Рис. 17, 20'!$CX84*'Рис. 17, 20'!AT$102)/'Рис. 17, 20'!$CX$102)</f>
        <v>-3.4965034965034968E-2</v>
      </c>
      <c r="AU84" s="4">
        <f ca="1">'Рис. 17, 20'!AU84-(('Рис. 17, 20'!$CX84*'Рис. 17, 20'!AU$102)/'Рис. 17, 20'!$CX$102)</f>
        <v>-1.1655011655011656E-2</v>
      </c>
      <c r="AV84" s="4">
        <f ca="1">'Рис. 17, 20'!AV84-(('Рис. 17, 20'!$CX84*'Рис. 17, 20'!AV$102)/'Рис. 17, 20'!$CX$102)</f>
        <v>-3.4965034965034968E-2</v>
      </c>
      <c r="AW84" s="4">
        <f ca="1">'Рис. 17, 20'!AW84-(('Рис. 17, 20'!$CX84*'Рис. 17, 20'!AW$102)/'Рис. 17, 20'!$CX$102)</f>
        <v>-4.662004662004662E-3</v>
      </c>
      <c r="AX84" s="4">
        <f ca="1">'Рис. 17, 20'!AX84-(('Рис. 17, 20'!$CX84*'Рис. 17, 20'!AX$102)/'Рис. 17, 20'!$CX$102)</f>
        <v>-2.331002331002331E-3</v>
      </c>
      <c r="AY84" s="4">
        <f ca="1">'Рис. 17, 20'!AY84-(('Рис. 17, 20'!$CX84*'Рис. 17, 20'!AY$102)/'Рис. 17, 20'!$CX$102)</f>
        <v>-6.993006993006993E-3</v>
      </c>
      <c r="AZ84" s="4">
        <f ca="1">'Рис. 17, 20'!AZ84-(('Рис. 17, 20'!$CX84*'Рис. 17, 20'!AZ$102)/'Рис. 17, 20'!$CX$102)</f>
        <v>-2.331002331002331E-3</v>
      </c>
      <c r="BA84" s="4">
        <f ca="1">'Рис. 17, 20'!BA84-(('Рис. 17, 20'!$CX84*'Рис. 17, 20'!BA$102)/'Рис. 17, 20'!$CX$102)</f>
        <v>0.98601398601398604</v>
      </c>
      <c r="BB84" s="4">
        <f ca="1">'Рис. 17, 20'!BB84-(('Рис. 17, 20'!$CX84*'Рис. 17, 20'!BB$102)/'Рис. 17, 20'!$CX$102)</f>
        <v>-1.1655011655011656E-2</v>
      </c>
      <c r="BC84" s="4">
        <f ca="1">'Рис. 17, 20'!BC84-(('Рис. 17, 20'!$CX84*'Рис. 17, 20'!BC$102)/'Рис. 17, 20'!$CX$102)</f>
        <v>-2.3310023310023312E-2</v>
      </c>
      <c r="BD84" s="4">
        <f ca="1">'Рис. 17, 20'!BD84-(('Рис. 17, 20'!$CX84*'Рис. 17, 20'!BD$102)/'Рис. 17, 20'!$CX$102)</f>
        <v>-1.1655011655011656E-2</v>
      </c>
      <c r="BE84" s="4">
        <f ca="1">'Рис. 17, 20'!BE84-(('Рис. 17, 20'!$CX84*'Рис. 17, 20'!BE$102)/'Рис. 17, 20'!$CX$102)</f>
        <v>-3.4965034965034968E-2</v>
      </c>
      <c r="BF84" s="4">
        <f ca="1">'Рис. 17, 20'!BF84-(('Рис. 17, 20'!$CX84*'Рис. 17, 20'!BF$102)/'Рис. 17, 20'!$CX$102)</f>
        <v>-2.564102564102564E-2</v>
      </c>
      <c r="BG84" s="4">
        <f ca="1">'Рис. 17, 20'!BG84-(('Рис. 17, 20'!$CX84*'Рис. 17, 20'!BG$102)/'Рис. 17, 20'!$CX$102)</f>
        <v>-1.1655011655011656E-2</v>
      </c>
      <c r="BH84" s="4">
        <f ca="1">'Рис. 17, 20'!BH84-(('Рис. 17, 20'!$CX84*'Рис. 17, 20'!BH$102)/'Рис. 17, 20'!$CX$102)</f>
        <v>-3.0303030303030304E-2</v>
      </c>
      <c r="BI84" s="4">
        <f ca="1">'Рис. 17, 20'!BI84-(('Рис. 17, 20'!$CX84*'Рис. 17, 20'!BI$102)/'Рис. 17, 20'!$CX$102)</f>
        <v>-1.8648018648018648E-2</v>
      </c>
      <c r="BJ84" s="4">
        <f ca="1">'Рис. 17, 20'!BJ84-(('Рис. 17, 20'!$CX84*'Рис. 17, 20'!BJ$102)/'Рис. 17, 20'!$CX$102)</f>
        <v>-9.324009324009324E-3</v>
      </c>
      <c r="BK84" s="4">
        <f ca="1">'Рис. 17, 20'!BK84-(('Рис. 17, 20'!$CX84*'Рис. 17, 20'!BK$102)/'Рис. 17, 20'!$CX$102)</f>
        <v>-3.4965034965034968E-2</v>
      </c>
      <c r="BL84" s="4">
        <f ca="1">'Рис. 17, 20'!BL84-(('Рис. 17, 20'!$CX84*'Рис. 17, 20'!BL$102)/'Рис. 17, 20'!$CX$102)</f>
        <v>0</v>
      </c>
      <c r="BM84" s="4">
        <f ca="1">'Рис. 17, 20'!BM84-(('Рис. 17, 20'!$CX84*'Рис. 17, 20'!BM$102)/'Рис. 17, 20'!$CX$102)</f>
        <v>-3.0303030303030304E-2</v>
      </c>
      <c r="BN84" s="4">
        <f ca="1">'Рис. 17, 20'!BN84-(('Рис. 17, 20'!$CX84*'Рис. 17, 20'!BN$102)/'Рис. 17, 20'!$CX$102)</f>
        <v>-5.3613053613053616E-2</v>
      </c>
      <c r="BO84" s="4">
        <f ca="1">'Рис. 17, 20'!BO84-(('Рис. 17, 20'!$CX84*'Рис. 17, 20'!BO$102)/'Рис. 17, 20'!$CX$102)</f>
        <v>-4.662004662004662E-3</v>
      </c>
      <c r="BP84" s="4">
        <f ca="1">'Рис. 17, 20'!BP84-(('Рис. 17, 20'!$CX84*'Рис. 17, 20'!BP$102)/'Рис. 17, 20'!$CX$102)</f>
        <v>-2.3310023310023312E-2</v>
      </c>
      <c r="BQ84" s="4">
        <f ca="1">'Рис. 17, 20'!BQ84-(('Рис. 17, 20'!$CX84*'Рис. 17, 20'!BQ$102)/'Рис. 17, 20'!$CX$102)</f>
        <v>-2.331002331002331E-3</v>
      </c>
      <c r="BR84" s="4">
        <f ca="1">'Рис. 17, 20'!BR84-(('Рис. 17, 20'!$CX84*'Рис. 17, 20'!BR$102)/'Рис. 17, 20'!$CX$102)</f>
        <v>-1.6317016317016316E-2</v>
      </c>
      <c r="BS84" s="4">
        <f ca="1">'Рис. 17, 20'!BS84-(('Рис. 17, 20'!$CX84*'Рис. 17, 20'!BS$102)/'Рис. 17, 20'!$CX$102)</f>
        <v>-9.324009324009324E-3</v>
      </c>
      <c r="BT84" s="4">
        <f ca="1">'Рис. 17, 20'!BT84-(('Рис. 17, 20'!$CX84*'Рис. 17, 20'!BT$102)/'Рис. 17, 20'!$CX$102)</f>
        <v>-6.993006993006993E-3</v>
      </c>
      <c r="BU84" s="4">
        <f ca="1">'Рис. 17, 20'!BU84-(('Рис. 17, 20'!$CX84*'Рис. 17, 20'!BU$102)/'Рис. 17, 20'!$CX$102)</f>
        <v>-9.324009324009324E-3</v>
      </c>
      <c r="BV84" s="4">
        <f ca="1">'Рис. 17, 20'!BV84-(('Рис. 17, 20'!$CX84*'Рис. 17, 20'!BV$102)/'Рис. 17, 20'!$CX$102)</f>
        <v>-4.662004662004662E-3</v>
      </c>
      <c r="BW84" s="4">
        <f ca="1">'Рис. 17, 20'!BW84-(('Рис. 17, 20'!$CX84*'Рис. 17, 20'!BW$102)/'Рис. 17, 20'!$CX$102)</f>
        <v>-2.7972027972027972E-2</v>
      </c>
      <c r="BX84" s="4">
        <f ca="1">'Рис. 17, 20'!BX84-(('Рис. 17, 20'!$CX84*'Рис. 17, 20'!BX$102)/'Рис. 17, 20'!$CX$102)</f>
        <v>-2.564102564102564E-2</v>
      </c>
      <c r="BY84" s="4">
        <f ca="1">'Рис. 17, 20'!BY84-(('Рис. 17, 20'!$CX84*'Рис. 17, 20'!BY$102)/'Рис. 17, 20'!$CX$102)</f>
        <v>-3.7296037296037296E-2</v>
      </c>
      <c r="BZ84" s="4">
        <f ca="1">'Рис. 17, 20'!BZ84-(('Рис. 17, 20'!$CX84*'Рис. 17, 20'!BZ$102)/'Рис. 17, 20'!$CX$102)</f>
        <v>-2.3310023310023312E-2</v>
      </c>
      <c r="CA84" s="4">
        <f ca="1">'Рис. 17, 20'!CA84-(('Рис. 17, 20'!$CX84*'Рис. 17, 20'!CA$102)/'Рис. 17, 20'!$CX$102)</f>
        <v>-6.993006993006993E-3</v>
      </c>
      <c r="CB84" s="4">
        <f ca="1">'Рис. 17, 20'!CB84-(('Рис. 17, 20'!$CX84*'Рис. 17, 20'!CB$102)/'Рис. 17, 20'!$CX$102)</f>
        <v>-9.324009324009324E-3</v>
      </c>
      <c r="CC84" s="4">
        <f ca="1">'Рис. 17, 20'!CC84-(('Рис. 17, 20'!$CX84*'Рис. 17, 20'!CC$102)/'Рис. 17, 20'!$CX$102)</f>
        <v>-2.3310023310023312E-2</v>
      </c>
      <c r="CD84" s="4">
        <f ca="1">'Рис. 17, 20'!CD84-(('Рис. 17, 20'!$CX84*'Рис. 17, 20'!CD$102)/'Рис. 17, 20'!$CX$102)</f>
        <v>-6.993006993006993E-3</v>
      </c>
      <c r="CE84" s="4">
        <f ca="1">'Рис. 17, 20'!CE84-(('Рис. 17, 20'!$CX84*'Рис. 17, 20'!CE$102)/'Рис. 17, 20'!$CX$102)</f>
        <v>-6.993006993006993E-3</v>
      </c>
      <c r="CF84" s="4">
        <f ca="1">'Рис. 17, 20'!CF84-(('Рис. 17, 20'!$CX84*'Рис. 17, 20'!CF$102)/'Рис. 17, 20'!$CX$102)</f>
        <v>-4.662004662004662E-3</v>
      </c>
      <c r="CG84" s="4">
        <f ca="1">'Рис. 17, 20'!CG84-(('Рис. 17, 20'!$CX84*'Рис. 17, 20'!CG$102)/'Рис. 17, 20'!$CX$102)</f>
        <v>-2.564102564102564E-2</v>
      </c>
      <c r="CH84" s="4">
        <f ca="1">'Рис. 17, 20'!CH84-(('Рис. 17, 20'!$CX84*'Рис. 17, 20'!CH$102)/'Рис. 17, 20'!$CX$102)</f>
        <v>-3.9627039627039624E-2</v>
      </c>
      <c r="CI84" s="4">
        <f ca="1">'Рис. 17, 20'!CI84-(('Рис. 17, 20'!$CX84*'Рис. 17, 20'!CI$102)/'Рис. 17, 20'!$CX$102)</f>
        <v>-2.097902097902098E-2</v>
      </c>
      <c r="CJ84" s="4">
        <f ca="1">'Рис. 17, 20'!CJ84-(('Рис. 17, 20'!$CX84*'Рис. 17, 20'!CJ$102)/'Рис. 17, 20'!$CX$102)</f>
        <v>-4.6620046620046623E-2</v>
      </c>
      <c r="CK84" s="4">
        <f ca="1">'Рис. 17, 20'!CK84-(('Рис. 17, 20'!$CX84*'Рис. 17, 20'!CK$102)/'Рис. 17, 20'!$CX$102)</f>
        <v>-4.662004662004662E-3</v>
      </c>
      <c r="CL84" s="4">
        <f ca="1">'Рис. 17, 20'!CL84-(('Рис. 17, 20'!$CX84*'Рис. 17, 20'!CL$102)/'Рис. 17, 20'!$CX$102)</f>
        <v>-4.662004662004662E-3</v>
      </c>
      <c r="CM84" s="4">
        <f ca="1">'Рис. 17, 20'!CM84-(('Рис. 17, 20'!$CX84*'Рис. 17, 20'!CM$102)/'Рис. 17, 20'!$CX$102)</f>
        <v>-3.4965034965034968E-2</v>
      </c>
      <c r="CN84" s="4">
        <f ca="1">'Рис. 17, 20'!CN84-(('Рис. 17, 20'!$CX84*'Рис. 17, 20'!CN$102)/'Рис. 17, 20'!$CX$102)</f>
        <v>-1.8648018648018648E-2</v>
      </c>
      <c r="CO84" s="4">
        <f ca="1">'Рис. 17, 20'!CO84-(('Рис. 17, 20'!$CX84*'Рис. 17, 20'!CO$102)/'Рис. 17, 20'!$CX$102)</f>
        <v>-3.2634032634032632E-2</v>
      </c>
      <c r="CP84" s="4">
        <f ca="1">'Рис. 17, 20'!CP84-(('Рис. 17, 20'!$CX84*'Рис. 17, 20'!CP$102)/'Рис. 17, 20'!$CX$102)</f>
        <v>-1.1655011655011656E-2</v>
      </c>
      <c r="CQ84" s="4">
        <f ca="1">'Рис. 17, 20'!CQ84-(('Рис. 17, 20'!$CX84*'Рис. 17, 20'!CQ$102)/'Рис. 17, 20'!$CX$102)</f>
        <v>-3.7296037296037296E-2</v>
      </c>
      <c r="CR84" s="4">
        <f ca="1">'Рис. 17, 20'!CR84-(('Рис. 17, 20'!$CX84*'Рис. 17, 20'!CR$102)/'Рис. 17, 20'!$CX$102)</f>
        <v>-6.993006993006993E-3</v>
      </c>
      <c r="CS84" s="4">
        <f ca="1">'Рис. 17, 20'!CS84-(('Рис. 17, 20'!$CX84*'Рис. 17, 20'!CS$102)/'Рис. 17, 20'!$CX$102)</f>
        <v>-6.993006993006993E-3</v>
      </c>
      <c r="CT84" s="4">
        <f ca="1">'Рис. 17, 20'!CT84-(('Рис. 17, 20'!$CX84*'Рис. 17, 20'!CT$102)/'Рис. 17, 20'!$CX$102)</f>
        <v>-4.195804195804196E-2</v>
      </c>
      <c r="CU84" s="4">
        <f ca="1">'Рис. 17, 20'!CU84-(('Рис. 17, 20'!$CX84*'Рис. 17, 20'!CU$102)/'Рис. 17, 20'!$CX$102)</f>
        <v>-1.1655011655011656E-2</v>
      </c>
      <c r="CV84" s="4">
        <f ca="1">'Рис. 17, 20'!CV84-(('Рис. 17, 20'!$CX84*'Рис. 17, 20'!CV$102)/'Рис. 17, 20'!$CX$102)</f>
        <v>-9.324009324009324E-3</v>
      </c>
      <c r="CW84" s="4">
        <f ca="1">'Рис. 17, 20'!CW84-(('Рис. 17, 20'!$CX84*'Рис. 17, 20'!CW$102)/'Рис. 17, 20'!$CX$102)</f>
        <v>-9.324009324009324E-3</v>
      </c>
    </row>
    <row r="85" spans="1:101" x14ac:dyDescent="0.25">
      <c r="A85" s="9" t="s">
        <v>0</v>
      </c>
      <c r="B85" s="4">
        <f ca="1">'Рис. 17, 20'!B85-(('Рис. 17, 20'!$CX85*'Рис. 17, 20'!B$102)/'Рис. 17, 20'!$CX$102)</f>
        <v>-0.17948717948717949</v>
      </c>
      <c r="C85" s="4">
        <f ca="1">'Рис. 17, 20'!C85-(('Рис. 17, 20'!$CX85*'Рис. 17, 20'!C$102)/'Рис. 17, 20'!$CX$102)</f>
        <v>-7.6923076923076927E-2</v>
      </c>
      <c r="D85" s="4">
        <f ca="1">'Рис. 17, 20'!D85-(('Рис. 17, 20'!$CX85*'Рис. 17, 20'!D$102)/'Рис. 17, 20'!$CX$102)</f>
        <v>0.83333333333333337</v>
      </c>
      <c r="E85" s="4">
        <f ca="1">'Рис. 17, 20'!E85-(('Рис. 17, 20'!$CX85*'Рис. 17, 20'!E$102)/'Рис. 17, 20'!$CX$102)</f>
        <v>-0.21794871794871795</v>
      </c>
      <c r="F85" s="4">
        <f ca="1">'Рис. 17, 20'!F85-(('Рис. 17, 20'!$CX85*'Рис. 17, 20'!F$102)/'Рис. 17, 20'!$CX$102)</f>
        <v>-8.9743589743589744E-2</v>
      </c>
      <c r="G85" s="4">
        <f ca="1">'Рис. 17, 20'!G85-(('Рис. 17, 20'!$CX85*'Рис. 17, 20'!G$102)/'Рис. 17, 20'!$CX$102)</f>
        <v>-7.6923076923076927E-2</v>
      </c>
      <c r="H85" s="4">
        <f ca="1">'Рис. 17, 20'!H85-(('Рис. 17, 20'!$CX85*'Рис. 17, 20'!H$102)/'Рис. 17, 20'!$CX$102)</f>
        <v>0.83333333333333337</v>
      </c>
      <c r="I85" s="4">
        <f ca="1">'Рис. 17, 20'!I85-(('Рис. 17, 20'!$CX85*'Рис. 17, 20'!I$102)/'Рис. 17, 20'!$CX$102)</f>
        <v>-0.19230769230769232</v>
      </c>
      <c r="J85" s="4">
        <f ca="1">'Рис. 17, 20'!J85-(('Рис. 17, 20'!$CX85*'Рис. 17, 20'!J$102)/'Рис. 17, 20'!$CX$102)</f>
        <v>-0.10256410256410256</v>
      </c>
      <c r="K85" s="4">
        <f ca="1">'Рис. 17, 20'!K85-(('Рис. 17, 20'!$CX85*'Рис. 17, 20'!K$102)/'Рис. 17, 20'!$CX$102)</f>
        <v>-0.19230769230769232</v>
      </c>
      <c r="L85" s="4">
        <f ca="1">'Рис. 17, 20'!L85-(('Рис. 17, 20'!$CX85*'Рис. 17, 20'!L$102)/'Рис. 17, 20'!$CX$102)</f>
        <v>-2.564102564102564E-2</v>
      </c>
      <c r="M85" s="4">
        <f ca="1">'Рис. 17, 20'!M85-(('Рис. 17, 20'!$CX85*'Рис. 17, 20'!M$102)/'Рис. 17, 20'!$CX$102)</f>
        <v>0.87179487179487181</v>
      </c>
      <c r="N85" s="4">
        <f ca="1">'Рис. 17, 20'!N85-(('Рис. 17, 20'!$CX85*'Рис. 17, 20'!N$102)/'Рис. 17, 20'!$CX$102)</f>
        <v>-0.20512820512820512</v>
      </c>
      <c r="O85" s="4">
        <f ca="1">'Рис. 17, 20'!O85-(('Рис. 17, 20'!$CX85*'Рис. 17, 20'!O$102)/'Рис. 17, 20'!$CX$102)</f>
        <v>-7.6923076923076927E-2</v>
      </c>
      <c r="P85" s="4">
        <f ca="1">'Рис. 17, 20'!P85-(('Рис. 17, 20'!$CX85*'Рис. 17, 20'!P$102)/'Рис. 17, 20'!$CX$102)</f>
        <v>-8.9743589743589744E-2</v>
      </c>
      <c r="Q85" s="4">
        <f ca="1">'Рис. 17, 20'!Q85-(('Рис. 17, 20'!$CX85*'Рис. 17, 20'!Q$102)/'Рис. 17, 20'!$CX$102)</f>
        <v>0.83333333333333337</v>
      </c>
      <c r="R85" s="4">
        <f ca="1">'Рис. 17, 20'!R85-(('Рис. 17, 20'!$CX85*'Рис. 17, 20'!R$102)/'Рис. 17, 20'!$CX$102)</f>
        <v>-3.8461538461538464E-2</v>
      </c>
      <c r="S85" s="4">
        <f ca="1">'Рис. 17, 20'!S85-(('Рис. 17, 20'!$CX85*'Рис. 17, 20'!S$102)/'Рис. 17, 20'!$CX$102)</f>
        <v>0.83333333333333337</v>
      </c>
      <c r="T85" s="4">
        <f ca="1">'Рис. 17, 20'!T85-(('Рис. 17, 20'!$CX85*'Рис. 17, 20'!T$102)/'Рис. 17, 20'!$CX$102)</f>
        <v>-0.24358974358974358</v>
      </c>
      <c r="U85" s="4">
        <f ca="1">'Рис. 17, 20'!U85-(('Рис. 17, 20'!$CX85*'Рис. 17, 20'!U$102)/'Рис. 17, 20'!$CX$102)</f>
        <v>-3.8461538461538464E-2</v>
      </c>
      <c r="V85" s="4">
        <f ca="1">'Рис. 17, 20'!V85-(('Рис. 17, 20'!$CX85*'Рис. 17, 20'!V$102)/'Рис. 17, 20'!$CX$102)</f>
        <v>-0.28205128205128205</v>
      </c>
      <c r="W85" s="4">
        <f ca="1">'Рис. 17, 20'!W85-(('Рис. 17, 20'!$CX85*'Рис. 17, 20'!W$102)/'Рис. 17, 20'!$CX$102)</f>
        <v>-0.10256410256410256</v>
      </c>
      <c r="X85" s="4">
        <f ca="1">'Рис. 17, 20'!X85-(('Рис. 17, 20'!$CX85*'Рис. 17, 20'!X$102)/'Рис. 17, 20'!$CX$102)</f>
        <v>-6.4102564102564097E-2</v>
      </c>
      <c r="Y85" s="4">
        <f ca="1">'Рис. 17, 20'!Y85-(('Рис. 17, 20'!$CX85*'Рис. 17, 20'!Y$102)/'Рис. 17, 20'!$CX$102)</f>
        <v>-0.10256410256410256</v>
      </c>
      <c r="Z85" s="4">
        <f ca="1">'Рис. 17, 20'!Z85-(('Рис. 17, 20'!$CX85*'Рис. 17, 20'!Z$102)/'Рис. 17, 20'!$CX$102)</f>
        <v>0.87179487179487181</v>
      </c>
      <c r="AA85" s="4">
        <f ca="1">'Рис. 17, 20'!AA85-(('Рис. 17, 20'!$CX85*'Рис. 17, 20'!AA$102)/'Рис. 17, 20'!$CX$102)</f>
        <v>-5.128205128205128E-2</v>
      </c>
      <c r="AB85" s="4">
        <f ca="1">'Рис. 17, 20'!AB85-(('Рис. 17, 20'!$CX85*'Рис. 17, 20'!AB$102)/'Рис. 17, 20'!$CX$102)</f>
        <v>-3.8461538461538464E-2</v>
      </c>
      <c r="AC85" s="4">
        <f ca="1">'Рис. 17, 20'!AC85-(('Рис. 17, 20'!$CX85*'Рис. 17, 20'!AC$102)/'Рис. 17, 20'!$CX$102)</f>
        <v>-3.8461538461538464E-2</v>
      </c>
      <c r="AD85" s="4">
        <f ca="1">'Рис. 17, 20'!AD85-(('Рис. 17, 20'!$CX85*'Рис. 17, 20'!AD$102)/'Рис. 17, 20'!$CX$102)</f>
        <v>-7.6923076923076927E-2</v>
      </c>
      <c r="AE85" s="4">
        <f ca="1">'Рис. 17, 20'!AE85-(('Рис. 17, 20'!$CX85*'Рис. 17, 20'!AE$102)/'Рис. 17, 20'!$CX$102)</f>
        <v>-1.282051282051282E-2</v>
      </c>
      <c r="AF85" s="4">
        <f ca="1">'Рис. 17, 20'!AF85-(('Рис. 17, 20'!$CX85*'Рис. 17, 20'!AF$102)/'Рис. 17, 20'!$CX$102)</f>
        <v>-0.16666666666666666</v>
      </c>
      <c r="AG85" s="4">
        <f ca="1">'Рис. 17, 20'!AG85-(('Рис. 17, 20'!$CX85*'Рис. 17, 20'!AG$102)/'Рис. 17, 20'!$CX$102)</f>
        <v>-7.6923076923076927E-2</v>
      </c>
      <c r="AH85" s="4">
        <f ca="1">'Рис. 17, 20'!AH85-(('Рис. 17, 20'!$CX85*'Рис. 17, 20'!AH$102)/'Рис. 17, 20'!$CX$102)</f>
        <v>-7.6923076923076927E-2</v>
      </c>
      <c r="AI85" s="4">
        <f ca="1">'Рис. 17, 20'!AI85-(('Рис. 17, 20'!$CX85*'Рис. 17, 20'!AI$102)/'Рис. 17, 20'!$CX$102)</f>
        <v>-7.6923076923076927E-2</v>
      </c>
      <c r="AJ85" s="4">
        <f ca="1">'Рис. 17, 20'!AJ85-(('Рис. 17, 20'!$CX85*'Рис. 17, 20'!AJ$102)/'Рис. 17, 20'!$CX$102)</f>
        <v>-7.6923076923076927E-2</v>
      </c>
      <c r="AK85" s="4">
        <f ca="1">'Рис. 17, 20'!AK85-(('Рис. 17, 20'!$CX85*'Рис. 17, 20'!AK$102)/'Рис. 17, 20'!$CX$102)</f>
        <v>-0.23076923076923078</v>
      </c>
      <c r="AL85" s="4">
        <f ca="1">'Рис. 17, 20'!AL85-(('Рис. 17, 20'!$CX85*'Рис. 17, 20'!AL$102)/'Рис. 17, 20'!$CX$102)</f>
        <v>-5.128205128205128E-2</v>
      </c>
      <c r="AM85" s="4">
        <f ca="1">'Рис. 17, 20'!AM85-(('Рис. 17, 20'!$CX85*'Рис. 17, 20'!AM$102)/'Рис. 17, 20'!$CX$102)</f>
        <v>-0.24358974358974358</v>
      </c>
      <c r="AN85" s="4">
        <f ca="1">'Рис. 17, 20'!AN85-(('Рис. 17, 20'!$CX85*'Рис. 17, 20'!AN$102)/'Рис. 17, 20'!$CX$102)</f>
        <v>-6.4102564102564097E-2</v>
      </c>
      <c r="AO85" s="4">
        <f ca="1">'Рис. 17, 20'!AO85-(('Рис. 17, 20'!$CX85*'Рис. 17, 20'!AO$102)/'Рис. 17, 20'!$CX$102)</f>
        <v>-0.21794871794871795</v>
      </c>
      <c r="AP85" s="4">
        <f ca="1">'Рис. 17, 20'!AP85-(('Рис. 17, 20'!$CX85*'Рис. 17, 20'!AP$102)/'Рис. 17, 20'!$CX$102)</f>
        <v>0.83333333333333337</v>
      </c>
      <c r="AQ85" s="4">
        <f ca="1">'Рис. 17, 20'!AQ85-(('Рис. 17, 20'!$CX85*'Рис. 17, 20'!AQ$102)/'Рис. 17, 20'!$CX$102)</f>
        <v>-0.14102564102564102</v>
      </c>
      <c r="AR85" s="4">
        <f ca="1">'Рис. 17, 20'!AR85-(('Рис. 17, 20'!$CX85*'Рис. 17, 20'!AR$102)/'Рис. 17, 20'!$CX$102)</f>
        <v>-0.19230769230769232</v>
      </c>
      <c r="AS85" s="4">
        <f ca="1">'Рис. 17, 20'!AS85-(('Рис. 17, 20'!$CX85*'Рис. 17, 20'!AS$102)/'Рис. 17, 20'!$CX$102)</f>
        <v>-6.4102564102564097E-2</v>
      </c>
      <c r="AT85" s="4">
        <f ca="1">'Рис. 17, 20'!AT85-(('Рис. 17, 20'!$CX85*'Рис. 17, 20'!AT$102)/'Рис. 17, 20'!$CX$102)</f>
        <v>-0.19230769230769232</v>
      </c>
      <c r="AU85" s="4">
        <f ca="1">'Рис. 17, 20'!AU85-(('Рис. 17, 20'!$CX85*'Рис. 17, 20'!AU$102)/'Рис. 17, 20'!$CX$102)</f>
        <v>-6.4102564102564097E-2</v>
      </c>
      <c r="AV85" s="4">
        <f ca="1">'Рис. 17, 20'!AV85-(('Рис. 17, 20'!$CX85*'Рис. 17, 20'!AV$102)/'Рис. 17, 20'!$CX$102)</f>
        <v>-0.19230769230769232</v>
      </c>
      <c r="AW85" s="4">
        <f ca="1">'Рис. 17, 20'!AW85-(('Рис. 17, 20'!$CX85*'Рис. 17, 20'!AW$102)/'Рис. 17, 20'!$CX$102)</f>
        <v>-2.564102564102564E-2</v>
      </c>
      <c r="AX85" s="4">
        <f ca="1">'Рис. 17, 20'!AX85-(('Рис. 17, 20'!$CX85*'Рис. 17, 20'!AX$102)/'Рис. 17, 20'!$CX$102)</f>
        <v>-1.282051282051282E-2</v>
      </c>
      <c r="AY85" s="4">
        <f ca="1">'Рис. 17, 20'!AY85-(('Рис. 17, 20'!$CX85*'Рис. 17, 20'!AY$102)/'Рис. 17, 20'!$CX$102)</f>
        <v>-3.8461538461538464E-2</v>
      </c>
      <c r="AZ85" s="4">
        <f ca="1">'Рис. 17, 20'!AZ85-(('Рис. 17, 20'!$CX85*'Рис. 17, 20'!AZ$102)/'Рис. 17, 20'!$CX$102)</f>
        <v>-1.282051282051282E-2</v>
      </c>
      <c r="BA85" s="4">
        <f ca="1">'Рис. 17, 20'!BA85-(('Рис. 17, 20'!$CX85*'Рис. 17, 20'!BA$102)/'Рис. 17, 20'!$CX$102)</f>
        <v>-7.6923076923076927E-2</v>
      </c>
      <c r="BB85" s="4">
        <f ca="1">'Рис. 17, 20'!BB85-(('Рис. 17, 20'!$CX85*'Рис. 17, 20'!BB$102)/'Рис. 17, 20'!$CX$102)</f>
        <v>0.9358974358974359</v>
      </c>
      <c r="BC85" s="4">
        <f ca="1">'Рис. 17, 20'!BC85-(('Рис. 17, 20'!$CX85*'Рис. 17, 20'!BC$102)/'Рис. 17, 20'!$CX$102)</f>
        <v>0.87179487179487181</v>
      </c>
      <c r="BD85" s="4">
        <f ca="1">'Рис. 17, 20'!BD85-(('Рис. 17, 20'!$CX85*'Рис. 17, 20'!BD$102)/'Рис. 17, 20'!$CX$102)</f>
        <v>-6.4102564102564097E-2</v>
      </c>
      <c r="BE85" s="4">
        <f ca="1">'Рис. 17, 20'!BE85-(('Рис. 17, 20'!$CX85*'Рис. 17, 20'!BE$102)/'Рис. 17, 20'!$CX$102)</f>
        <v>-0.19230769230769232</v>
      </c>
      <c r="BF85" s="4">
        <f ca="1">'Рис. 17, 20'!BF85-(('Рис. 17, 20'!$CX85*'Рис. 17, 20'!BF$102)/'Рис. 17, 20'!$CX$102)</f>
        <v>-0.14102564102564102</v>
      </c>
      <c r="BG85" s="4">
        <f ca="1">'Рис. 17, 20'!BG85-(('Рис. 17, 20'!$CX85*'Рис. 17, 20'!BG$102)/'Рис. 17, 20'!$CX$102)</f>
        <v>-6.4102564102564097E-2</v>
      </c>
      <c r="BH85" s="4">
        <f ca="1">'Рис. 17, 20'!BH85-(('Рис. 17, 20'!$CX85*'Рис. 17, 20'!BH$102)/'Рис. 17, 20'!$CX$102)</f>
        <v>-0.16666666666666666</v>
      </c>
      <c r="BI85" s="4">
        <f ca="1">'Рис. 17, 20'!BI85-(('Рис. 17, 20'!$CX85*'Рис. 17, 20'!BI$102)/'Рис. 17, 20'!$CX$102)</f>
        <v>-0.10256410256410256</v>
      </c>
      <c r="BJ85" s="4">
        <f ca="1">'Рис. 17, 20'!BJ85-(('Рис. 17, 20'!$CX85*'Рис. 17, 20'!BJ$102)/'Рис. 17, 20'!$CX$102)</f>
        <v>-5.128205128205128E-2</v>
      </c>
      <c r="BK85" s="4">
        <f ca="1">'Рис. 17, 20'!BK85-(('Рис. 17, 20'!$CX85*'Рис. 17, 20'!BK$102)/'Рис. 17, 20'!$CX$102)</f>
        <v>-0.19230769230769232</v>
      </c>
      <c r="BL85" s="4">
        <f ca="1">'Рис. 17, 20'!BL85-(('Рис. 17, 20'!$CX85*'Рис. 17, 20'!BL$102)/'Рис. 17, 20'!$CX$102)</f>
        <v>0</v>
      </c>
      <c r="BM85" s="4">
        <f ca="1">'Рис. 17, 20'!BM85-(('Рис. 17, 20'!$CX85*'Рис. 17, 20'!BM$102)/'Рис. 17, 20'!$CX$102)</f>
        <v>-0.16666666666666666</v>
      </c>
      <c r="BN85" s="4">
        <f ca="1">'Рис. 17, 20'!BN85-(('Рис. 17, 20'!$CX85*'Рис. 17, 20'!BN$102)/'Рис. 17, 20'!$CX$102)</f>
        <v>-0.29487179487179488</v>
      </c>
      <c r="BO85" s="4">
        <f ca="1">'Рис. 17, 20'!BO85-(('Рис. 17, 20'!$CX85*'Рис. 17, 20'!BO$102)/'Рис. 17, 20'!$CX$102)</f>
        <v>-2.564102564102564E-2</v>
      </c>
      <c r="BP85" s="4">
        <f ca="1">'Рис. 17, 20'!BP85-(('Рис. 17, 20'!$CX85*'Рис. 17, 20'!BP$102)/'Рис. 17, 20'!$CX$102)</f>
        <v>0.87179487179487181</v>
      </c>
      <c r="BQ85" s="4">
        <f ca="1">'Рис. 17, 20'!BQ85-(('Рис. 17, 20'!$CX85*'Рис. 17, 20'!BQ$102)/'Рис. 17, 20'!$CX$102)</f>
        <v>-1.282051282051282E-2</v>
      </c>
      <c r="BR85" s="4">
        <f ca="1">'Рис. 17, 20'!BR85-(('Рис. 17, 20'!$CX85*'Рис. 17, 20'!BR$102)/'Рис. 17, 20'!$CX$102)</f>
        <v>-8.9743589743589744E-2</v>
      </c>
      <c r="BS85" s="4">
        <f ca="1">'Рис. 17, 20'!BS85-(('Рис. 17, 20'!$CX85*'Рис. 17, 20'!BS$102)/'Рис. 17, 20'!$CX$102)</f>
        <v>-5.128205128205128E-2</v>
      </c>
      <c r="BT85" s="4">
        <f ca="1">'Рис. 17, 20'!BT85-(('Рис. 17, 20'!$CX85*'Рис. 17, 20'!BT$102)/'Рис. 17, 20'!$CX$102)</f>
        <v>-3.8461538461538464E-2</v>
      </c>
      <c r="BU85" s="4">
        <f ca="1">'Рис. 17, 20'!BU85-(('Рис. 17, 20'!$CX85*'Рис. 17, 20'!BU$102)/'Рис. 17, 20'!$CX$102)</f>
        <v>-5.128205128205128E-2</v>
      </c>
      <c r="BV85" s="4">
        <f ca="1">'Рис. 17, 20'!BV85-(('Рис. 17, 20'!$CX85*'Рис. 17, 20'!BV$102)/'Рис. 17, 20'!$CX$102)</f>
        <v>-2.564102564102564E-2</v>
      </c>
      <c r="BW85" s="4">
        <f ca="1">'Рис. 17, 20'!BW85-(('Рис. 17, 20'!$CX85*'Рис. 17, 20'!BW$102)/'Рис. 17, 20'!$CX$102)</f>
        <v>-0.15384615384615385</v>
      </c>
      <c r="BX85" s="4">
        <f ca="1">'Рис. 17, 20'!BX85-(('Рис. 17, 20'!$CX85*'Рис. 17, 20'!BX$102)/'Рис. 17, 20'!$CX$102)</f>
        <v>-0.14102564102564102</v>
      </c>
      <c r="BY85" s="4">
        <f ca="1">'Рис. 17, 20'!BY85-(('Рис. 17, 20'!$CX85*'Рис. 17, 20'!BY$102)/'Рис. 17, 20'!$CX$102)</f>
        <v>-0.20512820512820512</v>
      </c>
      <c r="BZ85" s="4">
        <f ca="1">'Рис. 17, 20'!BZ85-(('Рис. 17, 20'!$CX85*'Рис. 17, 20'!BZ$102)/'Рис. 17, 20'!$CX$102)</f>
        <v>0.87179487179487181</v>
      </c>
      <c r="CA85" s="4">
        <f ca="1">'Рис. 17, 20'!CA85-(('Рис. 17, 20'!$CX85*'Рис. 17, 20'!CA$102)/'Рис. 17, 20'!$CX$102)</f>
        <v>-3.8461538461538464E-2</v>
      </c>
      <c r="CB85" s="4">
        <f ca="1">'Рис. 17, 20'!CB85-(('Рис. 17, 20'!$CX85*'Рис. 17, 20'!CB$102)/'Рис. 17, 20'!$CX$102)</f>
        <v>-5.128205128205128E-2</v>
      </c>
      <c r="CC85" s="4">
        <f ca="1">'Рис. 17, 20'!CC85-(('Рис. 17, 20'!$CX85*'Рис. 17, 20'!CC$102)/'Рис. 17, 20'!$CX$102)</f>
        <v>-0.12820512820512819</v>
      </c>
      <c r="CD85" s="4">
        <f ca="1">'Рис. 17, 20'!CD85-(('Рис. 17, 20'!$CX85*'Рис. 17, 20'!CD$102)/'Рис. 17, 20'!$CX$102)</f>
        <v>-3.8461538461538464E-2</v>
      </c>
      <c r="CE85" s="4">
        <f ca="1">'Рис. 17, 20'!CE85-(('Рис. 17, 20'!$CX85*'Рис. 17, 20'!CE$102)/'Рис. 17, 20'!$CX$102)</f>
        <v>-3.8461538461538464E-2</v>
      </c>
      <c r="CF85" s="4">
        <f ca="1">'Рис. 17, 20'!CF85-(('Рис. 17, 20'!$CX85*'Рис. 17, 20'!CF$102)/'Рис. 17, 20'!$CX$102)</f>
        <v>-2.564102564102564E-2</v>
      </c>
      <c r="CG85" s="4">
        <f ca="1">'Рис. 17, 20'!CG85-(('Рис. 17, 20'!$CX85*'Рис. 17, 20'!CG$102)/'Рис. 17, 20'!$CX$102)</f>
        <v>-0.14102564102564102</v>
      </c>
      <c r="CH85" s="4">
        <f ca="1">'Рис. 17, 20'!CH85-(('Рис. 17, 20'!$CX85*'Рис. 17, 20'!CH$102)/'Рис. 17, 20'!$CX$102)</f>
        <v>-0.21794871794871795</v>
      </c>
      <c r="CI85" s="4">
        <f ca="1">'Рис. 17, 20'!CI85-(('Рис. 17, 20'!$CX85*'Рис. 17, 20'!CI$102)/'Рис. 17, 20'!$CX$102)</f>
        <v>-0.11538461538461539</v>
      </c>
      <c r="CJ85" s="4">
        <f ca="1">'Рис. 17, 20'!CJ85-(('Рис. 17, 20'!$CX85*'Рис. 17, 20'!CJ$102)/'Рис. 17, 20'!$CX$102)</f>
        <v>-0.25641025641025639</v>
      </c>
      <c r="CK85" s="4">
        <f ca="1">'Рис. 17, 20'!CK85-(('Рис. 17, 20'!$CX85*'Рис. 17, 20'!CK$102)/'Рис. 17, 20'!$CX$102)</f>
        <v>-2.564102564102564E-2</v>
      </c>
      <c r="CL85" s="4">
        <f ca="1">'Рис. 17, 20'!CL85-(('Рис. 17, 20'!$CX85*'Рис. 17, 20'!CL$102)/'Рис. 17, 20'!$CX$102)</f>
        <v>-2.564102564102564E-2</v>
      </c>
      <c r="CM85" s="4">
        <f ca="1">'Рис. 17, 20'!CM85-(('Рис. 17, 20'!$CX85*'Рис. 17, 20'!CM$102)/'Рис. 17, 20'!$CX$102)</f>
        <v>-0.19230769230769232</v>
      </c>
      <c r="CN85" s="4">
        <f ca="1">'Рис. 17, 20'!CN85-(('Рис. 17, 20'!$CX85*'Рис. 17, 20'!CN$102)/'Рис. 17, 20'!$CX$102)</f>
        <v>-0.10256410256410256</v>
      </c>
      <c r="CO85" s="4">
        <f ca="1">'Рис. 17, 20'!CO85-(('Рис. 17, 20'!$CX85*'Рис. 17, 20'!CO$102)/'Рис. 17, 20'!$CX$102)</f>
        <v>-0.17948717948717949</v>
      </c>
      <c r="CP85" s="4">
        <f ca="1">'Рис. 17, 20'!CP85-(('Рис. 17, 20'!$CX85*'Рис. 17, 20'!CP$102)/'Рис. 17, 20'!$CX$102)</f>
        <v>-6.4102564102564097E-2</v>
      </c>
      <c r="CQ85" s="4">
        <f ca="1">'Рис. 17, 20'!CQ85-(('Рис. 17, 20'!$CX85*'Рис. 17, 20'!CQ$102)/'Рис. 17, 20'!$CX$102)</f>
        <v>-0.20512820512820512</v>
      </c>
      <c r="CR85" s="4">
        <f ca="1">'Рис. 17, 20'!CR85-(('Рис. 17, 20'!$CX85*'Рис. 17, 20'!CR$102)/'Рис. 17, 20'!$CX$102)</f>
        <v>-3.8461538461538464E-2</v>
      </c>
      <c r="CS85" s="4">
        <f ca="1">'Рис. 17, 20'!CS85-(('Рис. 17, 20'!$CX85*'Рис. 17, 20'!CS$102)/'Рис. 17, 20'!$CX$102)</f>
        <v>-3.8461538461538464E-2</v>
      </c>
      <c r="CT85" s="4">
        <f ca="1">'Рис. 17, 20'!CT85-(('Рис. 17, 20'!$CX85*'Рис. 17, 20'!CT$102)/'Рис. 17, 20'!$CX$102)</f>
        <v>-0.23076923076923078</v>
      </c>
      <c r="CU85" s="4">
        <f ca="1">'Рис. 17, 20'!CU85-(('Рис. 17, 20'!$CX85*'Рис. 17, 20'!CU$102)/'Рис. 17, 20'!$CX$102)</f>
        <v>-6.4102564102564097E-2</v>
      </c>
      <c r="CV85" s="4">
        <f ca="1">'Рис. 17, 20'!CV85-(('Рис. 17, 20'!$CX85*'Рис. 17, 20'!CV$102)/'Рис. 17, 20'!$CX$102)</f>
        <v>-5.128205128205128E-2</v>
      </c>
      <c r="CW85" s="4">
        <f ca="1">'Рис. 17, 20'!CW85-(('Рис. 17, 20'!$CX85*'Рис. 17, 20'!CW$102)/'Рис. 17, 20'!$CX$102)</f>
        <v>-5.128205128205128E-2</v>
      </c>
    </row>
    <row r="86" spans="1:101" x14ac:dyDescent="0.25">
      <c r="A86" s="9" t="s">
        <v>44</v>
      </c>
      <c r="B86" s="4">
        <f ca="1">'Рис. 17, 20'!B86-(('Рис. 17, 20'!$CX86*'Рис. 17, 20'!B$102)/'Рис. 17, 20'!$CX$102)</f>
        <v>0.72261072261072257</v>
      </c>
      <c r="C86" s="4">
        <f ca="1">'Рис. 17, 20'!C86-(('Рис. 17, 20'!$CX86*'Рис. 17, 20'!C$102)/'Рис. 17, 20'!$CX$102)</f>
        <v>-0.11888111888111888</v>
      </c>
      <c r="D86" s="4">
        <f ca="1">'Рис. 17, 20'!D86-(('Рис. 17, 20'!$CX86*'Рис. 17, 20'!D$102)/'Рис. 17, 20'!$CX$102)</f>
        <v>-0.25757575757575757</v>
      </c>
      <c r="E86" s="4">
        <f ca="1">'Рис. 17, 20'!E86-(('Рис. 17, 20'!$CX86*'Рис. 17, 20'!E$102)/'Рис. 17, 20'!$CX$102)</f>
        <v>-0.3368298368298368</v>
      </c>
      <c r="F86" s="4">
        <f ca="1">'Рис. 17, 20'!F86-(('Рис. 17, 20'!$CX86*'Рис. 17, 20'!F$102)/'Рис. 17, 20'!$CX$102)</f>
        <v>-0.13869463869463869</v>
      </c>
      <c r="G86" s="4">
        <f ca="1">'Рис. 17, 20'!G86-(('Рис. 17, 20'!$CX86*'Рис. 17, 20'!G$102)/'Рис. 17, 20'!$CX$102)</f>
        <v>-0.11888111888111888</v>
      </c>
      <c r="H86" s="4">
        <f ca="1">'Рис. 17, 20'!H86-(('Рис. 17, 20'!$CX86*'Рис. 17, 20'!H$102)/'Рис. 17, 20'!$CX$102)</f>
        <v>-0.25757575757575757</v>
      </c>
      <c r="I86" s="4">
        <f ca="1">'Рис. 17, 20'!I86-(('Рис. 17, 20'!$CX86*'Рис. 17, 20'!I$102)/'Рис. 17, 20'!$CX$102)</f>
        <v>0.70279720279720281</v>
      </c>
      <c r="J86" s="4">
        <f ca="1">'Рис. 17, 20'!J86-(('Рис. 17, 20'!$CX86*'Рис. 17, 20'!J$102)/'Рис. 17, 20'!$CX$102)</f>
        <v>-0.1585081585081585</v>
      </c>
      <c r="K86" s="4">
        <f ca="1">'Рис. 17, 20'!K86-(('Рис. 17, 20'!$CX86*'Рис. 17, 20'!K$102)/'Рис. 17, 20'!$CX$102)</f>
        <v>0.70279720279720281</v>
      </c>
      <c r="L86" s="4">
        <f ca="1">'Рис. 17, 20'!L86-(('Рис. 17, 20'!$CX86*'Рис. 17, 20'!L$102)/'Рис. 17, 20'!$CX$102)</f>
        <v>-3.9627039627039624E-2</v>
      </c>
      <c r="M86" s="4">
        <f ca="1">'Рис. 17, 20'!M86-(('Рис. 17, 20'!$CX86*'Рис. 17, 20'!M$102)/'Рис. 17, 20'!$CX$102)</f>
        <v>-0.19813519813519814</v>
      </c>
      <c r="N86" s="4">
        <f ca="1">'Рис. 17, 20'!N86-(('Рис. 17, 20'!$CX86*'Рис. 17, 20'!N$102)/'Рис. 17, 20'!$CX$102)</f>
        <v>0.68298368298368306</v>
      </c>
      <c r="O86" s="4">
        <f ca="1">'Рис. 17, 20'!O86-(('Рис. 17, 20'!$CX86*'Рис. 17, 20'!O$102)/'Рис. 17, 20'!$CX$102)</f>
        <v>-0.11888111888111888</v>
      </c>
      <c r="P86" s="4">
        <f ca="1">'Рис. 17, 20'!P86-(('Рис. 17, 20'!$CX86*'Рис. 17, 20'!P$102)/'Рис. 17, 20'!$CX$102)</f>
        <v>-0.13869463869463869</v>
      </c>
      <c r="Q86" s="4">
        <f ca="1">'Рис. 17, 20'!Q86-(('Рис. 17, 20'!$CX86*'Рис. 17, 20'!Q$102)/'Рис. 17, 20'!$CX$102)</f>
        <v>-0.25757575757575757</v>
      </c>
      <c r="R86" s="4">
        <f ca="1">'Рис. 17, 20'!R86-(('Рис. 17, 20'!$CX86*'Рис. 17, 20'!R$102)/'Рис. 17, 20'!$CX$102)</f>
        <v>-5.944055944055944E-2</v>
      </c>
      <c r="S86" s="4">
        <f ca="1">'Рис. 17, 20'!S86-(('Рис. 17, 20'!$CX86*'Рис. 17, 20'!S$102)/'Рис. 17, 20'!$CX$102)</f>
        <v>-0.25757575757575757</v>
      </c>
      <c r="T86" s="4">
        <f ca="1">'Рис. 17, 20'!T86-(('Рис. 17, 20'!$CX86*'Рис. 17, 20'!T$102)/'Рис. 17, 20'!$CX$102)</f>
        <v>0.62354312354312347</v>
      </c>
      <c r="U86" s="4">
        <f ca="1">'Рис. 17, 20'!U86-(('Рис. 17, 20'!$CX86*'Рис. 17, 20'!U$102)/'Рис. 17, 20'!$CX$102)</f>
        <v>-5.944055944055944E-2</v>
      </c>
      <c r="V86" s="4">
        <f ca="1">'Рис. 17, 20'!V86-(('Рис. 17, 20'!$CX86*'Рис. 17, 20'!V$102)/'Рис. 17, 20'!$CX$102)</f>
        <v>0.5641025641025641</v>
      </c>
      <c r="W86" s="4">
        <f ca="1">'Рис. 17, 20'!W86-(('Рис. 17, 20'!$CX86*'Рис. 17, 20'!W$102)/'Рис. 17, 20'!$CX$102)</f>
        <v>-0.1585081585081585</v>
      </c>
      <c r="X86" s="4">
        <f ca="1">'Рис. 17, 20'!X86-(('Рис. 17, 20'!$CX86*'Рис. 17, 20'!X$102)/'Рис. 17, 20'!$CX$102)</f>
        <v>-9.9067599067599071E-2</v>
      </c>
      <c r="Y86" s="4">
        <f ca="1">'Рис. 17, 20'!Y86-(('Рис. 17, 20'!$CX86*'Рис. 17, 20'!Y$102)/'Рис. 17, 20'!$CX$102)</f>
        <v>-0.1585081585081585</v>
      </c>
      <c r="Z86" s="4">
        <f ca="1">'Рис. 17, 20'!Z86-(('Рис. 17, 20'!$CX86*'Рис. 17, 20'!Z$102)/'Рис. 17, 20'!$CX$102)</f>
        <v>-0.19813519813519814</v>
      </c>
      <c r="AA86" s="4">
        <f ca="1">'Рис. 17, 20'!AA86-(('Рис. 17, 20'!$CX86*'Рис. 17, 20'!AA$102)/'Рис. 17, 20'!$CX$102)</f>
        <v>-7.9254079254079249E-2</v>
      </c>
      <c r="AB86" s="4">
        <f ca="1">'Рис. 17, 20'!AB86-(('Рис. 17, 20'!$CX86*'Рис. 17, 20'!AB$102)/'Рис. 17, 20'!$CX$102)</f>
        <v>-5.944055944055944E-2</v>
      </c>
      <c r="AC86" s="4">
        <f ca="1">'Рис. 17, 20'!AC86-(('Рис. 17, 20'!$CX86*'Рис. 17, 20'!AC$102)/'Рис. 17, 20'!$CX$102)</f>
        <v>-5.944055944055944E-2</v>
      </c>
      <c r="AD86" s="4">
        <f ca="1">'Рис. 17, 20'!AD86-(('Рис. 17, 20'!$CX86*'Рис. 17, 20'!AD$102)/'Рис. 17, 20'!$CX$102)</f>
        <v>-0.11888111888111888</v>
      </c>
      <c r="AE86" s="4">
        <f ca="1">'Рис. 17, 20'!AE86-(('Рис. 17, 20'!$CX86*'Рис. 17, 20'!AE$102)/'Рис. 17, 20'!$CX$102)</f>
        <v>-1.9813519813519812E-2</v>
      </c>
      <c r="AF86" s="4">
        <f ca="1">'Рис. 17, 20'!AF86-(('Рис. 17, 20'!$CX86*'Рис. 17, 20'!AF$102)/'Рис. 17, 20'!$CX$102)</f>
        <v>-0.25757575757575757</v>
      </c>
      <c r="AG86" s="4">
        <f ca="1">'Рис. 17, 20'!AG86-(('Рис. 17, 20'!$CX86*'Рис. 17, 20'!AG$102)/'Рис. 17, 20'!$CX$102)</f>
        <v>-0.11888111888111888</v>
      </c>
      <c r="AH86" s="4">
        <f ca="1">'Рис. 17, 20'!AH86-(('Рис. 17, 20'!$CX86*'Рис. 17, 20'!AH$102)/'Рис. 17, 20'!$CX$102)</f>
        <v>-0.11888111888111888</v>
      </c>
      <c r="AI86" s="4">
        <f ca="1">'Рис. 17, 20'!AI86-(('Рис. 17, 20'!$CX86*'Рис. 17, 20'!AI$102)/'Рис. 17, 20'!$CX$102)</f>
        <v>-0.11888111888111888</v>
      </c>
      <c r="AJ86" s="4">
        <f ca="1">'Рис. 17, 20'!AJ86-(('Рис. 17, 20'!$CX86*'Рис. 17, 20'!AJ$102)/'Рис. 17, 20'!$CX$102)</f>
        <v>-0.11888111888111888</v>
      </c>
      <c r="AK86" s="4">
        <f ca="1">'Рис. 17, 20'!AK86-(('Рис. 17, 20'!$CX86*'Рис. 17, 20'!AK$102)/'Рис. 17, 20'!$CX$102)</f>
        <v>0.64335664335664333</v>
      </c>
      <c r="AL86" s="4">
        <f ca="1">'Рис. 17, 20'!AL86-(('Рис. 17, 20'!$CX86*'Рис. 17, 20'!AL$102)/'Рис. 17, 20'!$CX$102)</f>
        <v>-7.9254079254079249E-2</v>
      </c>
      <c r="AM86" s="4">
        <f ca="1">'Рис. 17, 20'!AM86-(('Рис. 17, 20'!$CX86*'Рис. 17, 20'!AM$102)/'Рис. 17, 20'!$CX$102)</f>
        <v>0.62354312354312347</v>
      </c>
      <c r="AN86" s="4">
        <f ca="1">'Рис. 17, 20'!AN86-(('Рис. 17, 20'!$CX86*'Рис. 17, 20'!AN$102)/'Рис. 17, 20'!$CX$102)</f>
        <v>-9.9067599067599071E-2</v>
      </c>
      <c r="AO86" s="4">
        <f ca="1">'Рис. 17, 20'!AO86-(('Рис. 17, 20'!$CX86*'Рис. 17, 20'!AO$102)/'Рис. 17, 20'!$CX$102)</f>
        <v>0.6631701631701632</v>
      </c>
      <c r="AP86" s="4">
        <f ca="1">'Рис. 17, 20'!AP86-(('Рис. 17, 20'!$CX86*'Рис. 17, 20'!AP$102)/'Рис. 17, 20'!$CX$102)</f>
        <v>-0.25757575757575757</v>
      </c>
      <c r="AQ86" s="4">
        <f ca="1">'Рис. 17, 20'!AQ86-(('Рис. 17, 20'!$CX86*'Рис. 17, 20'!AQ$102)/'Рис. 17, 20'!$CX$102)</f>
        <v>-0.21794871794871795</v>
      </c>
      <c r="AR86" s="4">
        <f ca="1">'Рис. 17, 20'!AR86-(('Рис. 17, 20'!$CX86*'Рис. 17, 20'!AR$102)/'Рис. 17, 20'!$CX$102)</f>
        <v>0.70279720279720281</v>
      </c>
      <c r="AS86" s="4">
        <f ca="1">'Рис. 17, 20'!AS86-(('Рис. 17, 20'!$CX86*'Рис. 17, 20'!AS$102)/'Рис. 17, 20'!$CX$102)</f>
        <v>-9.9067599067599071E-2</v>
      </c>
      <c r="AT86" s="4">
        <f ca="1">'Рис. 17, 20'!AT86-(('Рис. 17, 20'!$CX86*'Рис. 17, 20'!AT$102)/'Рис. 17, 20'!$CX$102)</f>
        <v>-0.29720279720279719</v>
      </c>
      <c r="AU86" s="4">
        <f ca="1">'Рис. 17, 20'!AU86-(('Рис. 17, 20'!$CX86*'Рис. 17, 20'!AU$102)/'Рис. 17, 20'!$CX$102)</f>
        <v>-9.9067599067599071E-2</v>
      </c>
      <c r="AV86" s="4">
        <f ca="1">'Рис. 17, 20'!AV86-(('Рис. 17, 20'!$CX86*'Рис. 17, 20'!AV$102)/'Рис. 17, 20'!$CX$102)</f>
        <v>0.70279720279720281</v>
      </c>
      <c r="AW86" s="4">
        <f ca="1">'Рис. 17, 20'!AW86-(('Рис. 17, 20'!$CX86*'Рис. 17, 20'!AW$102)/'Рис. 17, 20'!$CX$102)</f>
        <v>-3.9627039627039624E-2</v>
      </c>
      <c r="AX86" s="4">
        <f ca="1">'Рис. 17, 20'!AX86-(('Рис. 17, 20'!$CX86*'Рис. 17, 20'!AX$102)/'Рис. 17, 20'!$CX$102)</f>
        <v>-1.9813519813519812E-2</v>
      </c>
      <c r="AY86" s="4">
        <f ca="1">'Рис. 17, 20'!AY86-(('Рис. 17, 20'!$CX86*'Рис. 17, 20'!AY$102)/'Рис. 17, 20'!$CX$102)</f>
        <v>-5.944055944055944E-2</v>
      </c>
      <c r="AZ86" s="4">
        <f ca="1">'Рис. 17, 20'!AZ86-(('Рис. 17, 20'!$CX86*'Рис. 17, 20'!AZ$102)/'Рис. 17, 20'!$CX$102)</f>
        <v>-1.9813519813519812E-2</v>
      </c>
      <c r="BA86" s="4">
        <f ca="1">'Рис. 17, 20'!BA86-(('Рис. 17, 20'!$CX86*'Рис. 17, 20'!BA$102)/'Рис. 17, 20'!$CX$102)</f>
        <v>-0.11888111888111888</v>
      </c>
      <c r="BB86" s="4">
        <f ca="1">'Рис. 17, 20'!BB86-(('Рис. 17, 20'!$CX86*'Рис. 17, 20'!BB$102)/'Рис. 17, 20'!$CX$102)</f>
        <v>-9.9067599067599071E-2</v>
      </c>
      <c r="BC86" s="4">
        <f ca="1">'Рис. 17, 20'!BC86-(('Рис. 17, 20'!$CX86*'Рис. 17, 20'!BC$102)/'Рис. 17, 20'!$CX$102)</f>
        <v>-0.19813519813519814</v>
      </c>
      <c r="BD86" s="4">
        <f ca="1">'Рис. 17, 20'!BD86-(('Рис. 17, 20'!$CX86*'Рис. 17, 20'!BD$102)/'Рис. 17, 20'!$CX$102)</f>
        <v>-9.9067599067599071E-2</v>
      </c>
      <c r="BE86" s="4">
        <f ca="1">'Рис. 17, 20'!BE86-(('Рис. 17, 20'!$CX86*'Рис. 17, 20'!BE$102)/'Рис. 17, 20'!$CX$102)</f>
        <v>0.70279720279720281</v>
      </c>
      <c r="BF86" s="4">
        <f ca="1">'Рис. 17, 20'!BF86-(('Рис. 17, 20'!$CX86*'Рис. 17, 20'!BF$102)/'Рис. 17, 20'!$CX$102)</f>
        <v>-0.21794871794871795</v>
      </c>
      <c r="BG86" s="4">
        <f ca="1">'Рис. 17, 20'!BG86-(('Рис. 17, 20'!$CX86*'Рис. 17, 20'!BG$102)/'Рис. 17, 20'!$CX$102)</f>
        <v>-9.9067599067599071E-2</v>
      </c>
      <c r="BH86" s="4">
        <f ca="1">'Рис. 17, 20'!BH86-(('Рис. 17, 20'!$CX86*'Рис. 17, 20'!BH$102)/'Рис. 17, 20'!$CX$102)</f>
        <v>-0.25757575757575757</v>
      </c>
      <c r="BI86" s="4">
        <f ca="1">'Рис. 17, 20'!BI86-(('Рис. 17, 20'!$CX86*'Рис. 17, 20'!BI$102)/'Рис. 17, 20'!$CX$102)</f>
        <v>-0.1585081585081585</v>
      </c>
      <c r="BJ86" s="4">
        <f ca="1">'Рис. 17, 20'!BJ86-(('Рис. 17, 20'!$CX86*'Рис. 17, 20'!BJ$102)/'Рис. 17, 20'!$CX$102)</f>
        <v>-7.9254079254079249E-2</v>
      </c>
      <c r="BK86" s="4">
        <f ca="1">'Рис. 17, 20'!BK86-(('Рис. 17, 20'!$CX86*'Рис. 17, 20'!BK$102)/'Рис. 17, 20'!$CX$102)</f>
        <v>0.70279720279720281</v>
      </c>
      <c r="BL86" s="4">
        <f ca="1">'Рис. 17, 20'!BL86-(('Рис. 17, 20'!$CX86*'Рис. 17, 20'!BL$102)/'Рис. 17, 20'!$CX$102)</f>
        <v>0</v>
      </c>
      <c r="BM86" s="4">
        <f ca="1">'Рис. 17, 20'!BM86-(('Рис. 17, 20'!$CX86*'Рис. 17, 20'!BM$102)/'Рис. 17, 20'!$CX$102)</f>
        <v>-0.25757575757575757</v>
      </c>
      <c r="BN86" s="4">
        <f ca="1">'Рис. 17, 20'!BN86-(('Рис. 17, 20'!$CX86*'Рис. 17, 20'!BN$102)/'Рис. 17, 20'!$CX$102)</f>
        <v>0.54428904428904423</v>
      </c>
      <c r="BO86" s="4">
        <f ca="1">'Рис. 17, 20'!BO86-(('Рис. 17, 20'!$CX86*'Рис. 17, 20'!BO$102)/'Рис. 17, 20'!$CX$102)</f>
        <v>-3.9627039627039624E-2</v>
      </c>
      <c r="BP86" s="4">
        <f ca="1">'Рис. 17, 20'!BP86-(('Рис. 17, 20'!$CX86*'Рис. 17, 20'!BP$102)/'Рис. 17, 20'!$CX$102)</f>
        <v>-0.19813519813519814</v>
      </c>
      <c r="BQ86" s="4">
        <f ca="1">'Рис. 17, 20'!BQ86-(('Рис. 17, 20'!$CX86*'Рис. 17, 20'!BQ$102)/'Рис. 17, 20'!$CX$102)</f>
        <v>-1.9813519813519812E-2</v>
      </c>
      <c r="BR86" s="4">
        <f ca="1">'Рис. 17, 20'!BR86-(('Рис. 17, 20'!$CX86*'Рис. 17, 20'!BR$102)/'Рис. 17, 20'!$CX$102)</f>
        <v>-0.13869463869463869</v>
      </c>
      <c r="BS86" s="4">
        <f ca="1">'Рис. 17, 20'!BS86-(('Рис. 17, 20'!$CX86*'Рис. 17, 20'!BS$102)/'Рис. 17, 20'!$CX$102)</f>
        <v>-7.9254079254079249E-2</v>
      </c>
      <c r="BT86" s="4">
        <f ca="1">'Рис. 17, 20'!BT86-(('Рис. 17, 20'!$CX86*'Рис. 17, 20'!BT$102)/'Рис. 17, 20'!$CX$102)</f>
        <v>-5.944055944055944E-2</v>
      </c>
      <c r="BU86" s="4">
        <f ca="1">'Рис. 17, 20'!BU86-(('Рис. 17, 20'!$CX86*'Рис. 17, 20'!BU$102)/'Рис. 17, 20'!$CX$102)</f>
        <v>-7.9254079254079249E-2</v>
      </c>
      <c r="BV86" s="4">
        <f ca="1">'Рис. 17, 20'!BV86-(('Рис. 17, 20'!$CX86*'Рис. 17, 20'!BV$102)/'Рис. 17, 20'!$CX$102)</f>
        <v>-3.9627039627039624E-2</v>
      </c>
      <c r="BW86" s="4">
        <f ca="1">'Рис. 17, 20'!BW86-(('Рис. 17, 20'!$CX86*'Рис. 17, 20'!BW$102)/'Рис. 17, 20'!$CX$102)</f>
        <v>-0.23776223776223776</v>
      </c>
      <c r="BX86" s="4">
        <f ca="1">'Рис. 17, 20'!BX86-(('Рис. 17, 20'!$CX86*'Рис. 17, 20'!BX$102)/'Рис. 17, 20'!$CX$102)</f>
        <v>-0.21794871794871795</v>
      </c>
      <c r="BY86" s="4">
        <f ca="1">'Рис. 17, 20'!BY86-(('Рис. 17, 20'!$CX86*'Рис. 17, 20'!BY$102)/'Рис. 17, 20'!$CX$102)</f>
        <v>-0.317016317016317</v>
      </c>
      <c r="BZ86" s="4">
        <f ca="1">'Рис. 17, 20'!BZ86-(('Рис. 17, 20'!$CX86*'Рис. 17, 20'!BZ$102)/'Рис. 17, 20'!$CX$102)</f>
        <v>-0.19813519813519814</v>
      </c>
      <c r="CA86" s="4">
        <f ca="1">'Рис. 17, 20'!CA86-(('Рис. 17, 20'!$CX86*'Рис. 17, 20'!CA$102)/'Рис. 17, 20'!$CX$102)</f>
        <v>-5.944055944055944E-2</v>
      </c>
      <c r="CB86" s="4">
        <f ca="1">'Рис. 17, 20'!CB86-(('Рис. 17, 20'!$CX86*'Рис. 17, 20'!CB$102)/'Рис. 17, 20'!$CX$102)</f>
        <v>-7.9254079254079249E-2</v>
      </c>
      <c r="CC86" s="4">
        <f ca="1">'Рис. 17, 20'!CC86-(('Рис. 17, 20'!$CX86*'Рис. 17, 20'!CC$102)/'Рис. 17, 20'!$CX$102)</f>
        <v>-0.19813519813519814</v>
      </c>
      <c r="CD86" s="4">
        <f ca="1">'Рис. 17, 20'!CD86-(('Рис. 17, 20'!$CX86*'Рис. 17, 20'!CD$102)/'Рис. 17, 20'!$CX$102)</f>
        <v>-5.944055944055944E-2</v>
      </c>
      <c r="CE86" s="4">
        <f ca="1">'Рис. 17, 20'!CE86-(('Рис. 17, 20'!$CX86*'Рис. 17, 20'!CE$102)/'Рис. 17, 20'!$CX$102)</f>
        <v>-5.944055944055944E-2</v>
      </c>
      <c r="CF86" s="4">
        <f ca="1">'Рис. 17, 20'!CF86-(('Рис. 17, 20'!$CX86*'Рис. 17, 20'!CF$102)/'Рис. 17, 20'!$CX$102)</f>
        <v>-3.9627039627039624E-2</v>
      </c>
      <c r="CG86" s="4">
        <f ca="1">'Рис. 17, 20'!CG86-(('Рис. 17, 20'!$CX86*'Рис. 17, 20'!CG$102)/'Рис. 17, 20'!$CX$102)</f>
        <v>-0.21794871794871795</v>
      </c>
      <c r="CH86" s="4">
        <f ca="1">'Рис. 17, 20'!CH86-(('Рис. 17, 20'!$CX86*'Рис. 17, 20'!CH$102)/'Рис. 17, 20'!$CX$102)</f>
        <v>-0.3368298368298368</v>
      </c>
      <c r="CI86" s="4">
        <f ca="1">'Рис. 17, 20'!CI86-(('Рис. 17, 20'!$CX86*'Рис. 17, 20'!CI$102)/'Рис. 17, 20'!$CX$102)</f>
        <v>-0.17832167832167833</v>
      </c>
      <c r="CJ86" s="4">
        <f ca="1">'Рис. 17, 20'!CJ86-(('Рис. 17, 20'!$CX86*'Рис. 17, 20'!CJ$102)/'Рис. 17, 20'!$CX$102)</f>
        <v>0.60372960372960371</v>
      </c>
      <c r="CK86" s="4">
        <f ca="1">'Рис. 17, 20'!CK86-(('Рис. 17, 20'!$CX86*'Рис. 17, 20'!CK$102)/'Рис. 17, 20'!$CX$102)</f>
        <v>-3.9627039627039624E-2</v>
      </c>
      <c r="CL86" s="4">
        <f ca="1">'Рис. 17, 20'!CL86-(('Рис. 17, 20'!$CX86*'Рис. 17, 20'!CL$102)/'Рис. 17, 20'!$CX$102)</f>
        <v>-3.9627039627039624E-2</v>
      </c>
      <c r="CM86" s="4">
        <f ca="1">'Рис. 17, 20'!CM86-(('Рис. 17, 20'!$CX86*'Рис. 17, 20'!CM$102)/'Рис. 17, 20'!$CX$102)</f>
        <v>0.70279720279720281</v>
      </c>
      <c r="CN86" s="4">
        <f ca="1">'Рис. 17, 20'!CN86-(('Рис. 17, 20'!$CX86*'Рис. 17, 20'!CN$102)/'Рис. 17, 20'!$CX$102)</f>
        <v>-0.1585081585081585</v>
      </c>
      <c r="CO86" s="4">
        <f ca="1">'Рис. 17, 20'!CO86-(('Рис. 17, 20'!$CX86*'Рис. 17, 20'!CO$102)/'Рис. 17, 20'!$CX$102)</f>
        <v>-0.27738927738927738</v>
      </c>
      <c r="CP86" s="4">
        <f ca="1">'Рис. 17, 20'!CP86-(('Рис. 17, 20'!$CX86*'Рис. 17, 20'!CP$102)/'Рис. 17, 20'!$CX$102)</f>
        <v>-9.9067599067599071E-2</v>
      </c>
      <c r="CQ86" s="4">
        <f ca="1">'Рис. 17, 20'!CQ86-(('Рис. 17, 20'!$CX86*'Рис. 17, 20'!CQ$102)/'Рис. 17, 20'!$CX$102)</f>
        <v>-0.317016317016317</v>
      </c>
      <c r="CR86" s="4">
        <f ca="1">'Рис. 17, 20'!CR86-(('Рис. 17, 20'!$CX86*'Рис. 17, 20'!CR$102)/'Рис. 17, 20'!$CX$102)</f>
        <v>-5.944055944055944E-2</v>
      </c>
      <c r="CS86" s="4">
        <f ca="1">'Рис. 17, 20'!CS86-(('Рис. 17, 20'!$CX86*'Рис. 17, 20'!CS$102)/'Рис. 17, 20'!$CX$102)</f>
        <v>-5.944055944055944E-2</v>
      </c>
      <c r="CT86" s="4">
        <f ca="1">'Рис. 17, 20'!CT86-(('Рис. 17, 20'!$CX86*'Рис. 17, 20'!CT$102)/'Рис. 17, 20'!$CX$102)</f>
        <v>0.64335664335664333</v>
      </c>
      <c r="CU86" s="4">
        <f ca="1">'Рис. 17, 20'!CU86-(('Рис. 17, 20'!$CX86*'Рис. 17, 20'!CU$102)/'Рис. 17, 20'!$CX$102)</f>
        <v>-9.9067599067599071E-2</v>
      </c>
      <c r="CV86" s="4">
        <f ca="1">'Рис. 17, 20'!CV86-(('Рис. 17, 20'!$CX86*'Рис. 17, 20'!CV$102)/'Рис. 17, 20'!$CX$102)</f>
        <v>-7.9254079254079249E-2</v>
      </c>
      <c r="CW86" s="4">
        <f ca="1">'Рис. 17, 20'!CW86-(('Рис. 17, 20'!$CX86*'Рис. 17, 20'!CW$102)/'Рис. 17, 20'!$CX$102)</f>
        <v>-7.9254079254079249E-2</v>
      </c>
    </row>
    <row r="87" spans="1:101" x14ac:dyDescent="0.25">
      <c r="A87" s="9" t="s">
        <v>80</v>
      </c>
      <c r="B87" s="4">
        <f ca="1">'Рис. 17, 20'!B87-(('Рис. 17, 20'!$CX87*'Рис. 17, 20'!B$102)/'Рис. 17, 20'!$CX$102)</f>
        <v>-0.14685314685314685</v>
      </c>
      <c r="C87" s="4">
        <f ca="1">'Рис. 17, 20'!C87-(('Рис. 17, 20'!$CX87*'Рис. 17, 20'!C$102)/'Рис. 17, 20'!$CX$102)</f>
        <v>-6.2937062937062943E-2</v>
      </c>
      <c r="D87" s="4">
        <f ca="1">'Рис. 17, 20'!D87-(('Рис. 17, 20'!$CX87*'Рис. 17, 20'!D$102)/'Рис. 17, 20'!$CX$102)</f>
        <v>-0.13636363636363635</v>
      </c>
      <c r="E87" s="4">
        <f ca="1">'Рис. 17, 20'!E87-(('Рис. 17, 20'!$CX87*'Рис. 17, 20'!E$102)/'Рис. 17, 20'!$CX$102)</f>
        <v>-0.17832167832167833</v>
      </c>
      <c r="F87" s="4">
        <f ca="1">'Рис. 17, 20'!F87-(('Рис. 17, 20'!$CX87*'Рис. 17, 20'!F$102)/'Рис. 17, 20'!$CX$102)</f>
        <v>-7.3426573426573424E-2</v>
      </c>
      <c r="G87" s="4">
        <f ca="1">'Рис. 17, 20'!G87-(('Рис. 17, 20'!$CX87*'Рис. 17, 20'!G$102)/'Рис. 17, 20'!$CX$102)</f>
        <v>-6.2937062937062943E-2</v>
      </c>
      <c r="H87" s="4">
        <f ca="1">'Рис. 17, 20'!H87-(('Рис. 17, 20'!$CX87*'Рис. 17, 20'!H$102)/'Рис. 17, 20'!$CX$102)</f>
        <v>-0.13636363636363635</v>
      </c>
      <c r="I87" s="4">
        <f ca="1">'Рис. 17, 20'!I87-(('Рис. 17, 20'!$CX87*'Рис. 17, 20'!I$102)/'Рис. 17, 20'!$CX$102)</f>
        <v>-0.15734265734265734</v>
      </c>
      <c r="J87" s="4">
        <f ca="1">'Рис. 17, 20'!J87-(('Рис. 17, 20'!$CX87*'Рис. 17, 20'!J$102)/'Рис. 17, 20'!$CX$102)</f>
        <v>-8.3916083916083919E-2</v>
      </c>
      <c r="K87" s="4">
        <f ca="1">'Рис. 17, 20'!K87-(('Рис. 17, 20'!$CX87*'Рис. 17, 20'!K$102)/'Рис. 17, 20'!$CX$102)</f>
        <v>-0.15734265734265734</v>
      </c>
      <c r="L87" s="4">
        <f ca="1">'Рис. 17, 20'!L87-(('Рис. 17, 20'!$CX87*'Рис. 17, 20'!L$102)/'Рис. 17, 20'!$CX$102)</f>
        <v>-2.097902097902098E-2</v>
      </c>
      <c r="M87" s="4">
        <f ca="1">'Рис. 17, 20'!M87-(('Рис. 17, 20'!$CX87*'Рис. 17, 20'!M$102)/'Рис. 17, 20'!$CX$102)</f>
        <v>-0.1048951048951049</v>
      </c>
      <c r="N87" s="4">
        <f ca="1">'Рис. 17, 20'!N87-(('Рис. 17, 20'!$CX87*'Рис. 17, 20'!N$102)/'Рис. 17, 20'!$CX$102)</f>
        <v>-0.16783216783216784</v>
      </c>
      <c r="O87" s="4">
        <f ca="1">'Рис. 17, 20'!O87-(('Рис. 17, 20'!$CX87*'Рис. 17, 20'!O$102)/'Рис. 17, 20'!$CX$102)</f>
        <v>-6.2937062937062943E-2</v>
      </c>
      <c r="P87" s="4">
        <f ca="1">'Рис. 17, 20'!P87-(('Рис. 17, 20'!$CX87*'Рис. 17, 20'!P$102)/'Рис. 17, 20'!$CX$102)</f>
        <v>-7.3426573426573424E-2</v>
      </c>
      <c r="Q87" s="4">
        <f ca="1">'Рис. 17, 20'!Q87-(('Рис. 17, 20'!$CX87*'Рис. 17, 20'!Q$102)/'Рис. 17, 20'!$CX$102)</f>
        <v>-0.13636363636363635</v>
      </c>
      <c r="R87" s="4">
        <f ca="1">'Рис. 17, 20'!R87-(('Рис. 17, 20'!$CX87*'Рис. 17, 20'!R$102)/'Рис. 17, 20'!$CX$102)</f>
        <v>-3.1468531468531472E-2</v>
      </c>
      <c r="S87" s="4">
        <f ca="1">'Рис. 17, 20'!S87-(('Рис. 17, 20'!$CX87*'Рис. 17, 20'!S$102)/'Рис. 17, 20'!$CX$102)</f>
        <v>-0.13636363636363635</v>
      </c>
      <c r="T87" s="4">
        <f ca="1">'Рис. 17, 20'!T87-(('Рис. 17, 20'!$CX87*'Рис. 17, 20'!T$102)/'Рис. 17, 20'!$CX$102)</f>
        <v>-0.1993006993006993</v>
      </c>
      <c r="U87" s="4">
        <f ca="1">'Рис. 17, 20'!U87-(('Рис. 17, 20'!$CX87*'Рис. 17, 20'!U$102)/'Рис. 17, 20'!$CX$102)</f>
        <v>-3.1468531468531472E-2</v>
      </c>
      <c r="V87" s="4">
        <f ca="1">'Рис. 17, 20'!V87-(('Рис. 17, 20'!$CX87*'Рис. 17, 20'!V$102)/'Рис. 17, 20'!$CX$102)</f>
        <v>-0.23076923076923078</v>
      </c>
      <c r="W87" s="4">
        <f ca="1">'Рис. 17, 20'!W87-(('Рис. 17, 20'!$CX87*'Рис. 17, 20'!W$102)/'Рис. 17, 20'!$CX$102)</f>
        <v>-8.3916083916083919E-2</v>
      </c>
      <c r="X87" s="4">
        <f ca="1">'Рис. 17, 20'!X87-(('Рис. 17, 20'!$CX87*'Рис. 17, 20'!X$102)/'Рис. 17, 20'!$CX$102)</f>
        <v>-5.2447552447552448E-2</v>
      </c>
      <c r="Y87" s="4">
        <f ca="1">'Рис. 17, 20'!Y87-(('Рис. 17, 20'!$CX87*'Рис. 17, 20'!Y$102)/'Рис. 17, 20'!$CX$102)</f>
        <v>-8.3916083916083919E-2</v>
      </c>
      <c r="Z87" s="4">
        <f ca="1">'Рис. 17, 20'!Z87-(('Рис. 17, 20'!$CX87*'Рис. 17, 20'!Z$102)/'Рис. 17, 20'!$CX$102)</f>
        <v>-0.1048951048951049</v>
      </c>
      <c r="AA87" s="4">
        <f ca="1">'Рис. 17, 20'!AA87-(('Рис. 17, 20'!$CX87*'Рис. 17, 20'!AA$102)/'Рис. 17, 20'!$CX$102)</f>
        <v>-4.195804195804196E-2</v>
      </c>
      <c r="AB87" s="4">
        <f ca="1">'Рис. 17, 20'!AB87-(('Рис. 17, 20'!$CX87*'Рис. 17, 20'!AB$102)/'Рис. 17, 20'!$CX$102)</f>
        <v>-3.1468531468531472E-2</v>
      </c>
      <c r="AC87" s="4">
        <f ca="1">'Рис. 17, 20'!AC87-(('Рис. 17, 20'!$CX87*'Рис. 17, 20'!AC$102)/'Рис. 17, 20'!$CX$102)</f>
        <v>-3.1468531468531472E-2</v>
      </c>
      <c r="AD87" s="4">
        <f ca="1">'Рис. 17, 20'!AD87-(('Рис. 17, 20'!$CX87*'Рис. 17, 20'!AD$102)/'Рис. 17, 20'!$CX$102)</f>
        <v>-6.2937062937062943E-2</v>
      </c>
      <c r="AE87" s="4">
        <f ca="1">'Рис. 17, 20'!AE87-(('Рис. 17, 20'!$CX87*'Рис. 17, 20'!AE$102)/'Рис. 17, 20'!$CX$102)</f>
        <v>-1.048951048951049E-2</v>
      </c>
      <c r="AF87" s="4">
        <f ca="1">'Рис. 17, 20'!AF87-(('Рис. 17, 20'!$CX87*'Рис. 17, 20'!AF$102)/'Рис. 17, 20'!$CX$102)</f>
        <v>-0.13636363636363635</v>
      </c>
      <c r="AG87" s="4">
        <f ca="1">'Рис. 17, 20'!AG87-(('Рис. 17, 20'!$CX87*'Рис. 17, 20'!AG$102)/'Рис. 17, 20'!$CX$102)</f>
        <v>0.93706293706293708</v>
      </c>
      <c r="AH87" s="4">
        <f ca="1">'Рис. 17, 20'!AH87-(('Рис. 17, 20'!$CX87*'Рис. 17, 20'!AH$102)/'Рис. 17, 20'!$CX$102)</f>
        <v>-6.2937062937062943E-2</v>
      </c>
      <c r="AI87" s="4">
        <f ca="1">'Рис. 17, 20'!AI87-(('Рис. 17, 20'!$CX87*'Рис. 17, 20'!AI$102)/'Рис. 17, 20'!$CX$102)</f>
        <v>-6.2937062937062943E-2</v>
      </c>
      <c r="AJ87" s="4">
        <f ca="1">'Рис. 17, 20'!AJ87-(('Рис. 17, 20'!$CX87*'Рис. 17, 20'!AJ$102)/'Рис. 17, 20'!$CX$102)</f>
        <v>-6.2937062937062943E-2</v>
      </c>
      <c r="AK87" s="4">
        <f ca="1">'Рис. 17, 20'!AK87-(('Рис. 17, 20'!$CX87*'Рис. 17, 20'!AK$102)/'Рис. 17, 20'!$CX$102)</f>
        <v>0.81118881118881125</v>
      </c>
      <c r="AL87" s="4">
        <f ca="1">'Рис. 17, 20'!AL87-(('Рис. 17, 20'!$CX87*'Рис. 17, 20'!AL$102)/'Рис. 17, 20'!$CX$102)</f>
        <v>-4.195804195804196E-2</v>
      </c>
      <c r="AM87" s="4">
        <f ca="1">'Рис. 17, 20'!AM87-(('Рис. 17, 20'!$CX87*'Рис. 17, 20'!AM$102)/'Рис. 17, 20'!$CX$102)</f>
        <v>0.80069930069930073</v>
      </c>
      <c r="AN87" s="4">
        <f ca="1">'Рис. 17, 20'!AN87-(('Рис. 17, 20'!$CX87*'Рис. 17, 20'!AN$102)/'Рис. 17, 20'!$CX$102)</f>
        <v>-5.2447552447552448E-2</v>
      </c>
      <c r="AO87" s="4">
        <f ca="1">'Рис. 17, 20'!AO87-(('Рис. 17, 20'!$CX87*'Рис. 17, 20'!AO$102)/'Рис. 17, 20'!$CX$102)</f>
        <v>0.82167832167832167</v>
      </c>
      <c r="AP87" s="4">
        <f ca="1">'Рис. 17, 20'!AP87-(('Рис. 17, 20'!$CX87*'Рис. 17, 20'!AP$102)/'Рис. 17, 20'!$CX$102)</f>
        <v>-0.13636363636363635</v>
      </c>
      <c r="AQ87" s="4">
        <f ca="1">'Рис. 17, 20'!AQ87-(('Рис. 17, 20'!$CX87*'Рис. 17, 20'!AQ$102)/'Рис. 17, 20'!$CX$102)</f>
        <v>-0.11538461538461539</v>
      </c>
      <c r="AR87" s="4">
        <f ca="1">'Рис. 17, 20'!AR87-(('Рис. 17, 20'!$CX87*'Рис. 17, 20'!AR$102)/'Рис. 17, 20'!$CX$102)</f>
        <v>0.84265734265734271</v>
      </c>
      <c r="AS87" s="4">
        <f ca="1">'Рис. 17, 20'!AS87-(('Рис. 17, 20'!$CX87*'Рис. 17, 20'!AS$102)/'Рис. 17, 20'!$CX$102)</f>
        <v>-5.2447552447552448E-2</v>
      </c>
      <c r="AT87" s="4">
        <f ca="1">'Рис. 17, 20'!AT87-(('Рис. 17, 20'!$CX87*'Рис. 17, 20'!AT$102)/'Рис. 17, 20'!$CX$102)</f>
        <v>0.84265734265734271</v>
      </c>
      <c r="AU87" s="4">
        <f ca="1">'Рис. 17, 20'!AU87-(('Рис. 17, 20'!$CX87*'Рис. 17, 20'!AU$102)/'Рис. 17, 20'!$CX$102)</f>
        <v>-5.2447552447552448E-2</v>
      </c>
      <c r="AV87" s="4">
        <f ca="1">'Рис. 17, 20'!AV87-(('Рис. 17, 20'!$CX87*'Рис. 17, 20'!AV$102)/'Рис. 17, 20'!$CX$102)</f>
        <v>-0.15734265734265734</v>
      </c>
      <c r="AW87" s="4">
        <f ca="1">'Рис. 17, 20'!AW87-(('Рис. 17, 20'!$CX87*'Рис. 17, 20'!AW$102)/'Рис. 17, 20'!$CX$102)</f>
        <v>-2.097902097902098E-2</v>
      </c>
      <c r="AX87" s="4">
        <f ca="1">'Рис. 17, 20'!AX87-(('Рис. 17, 20'!$CX87*'Рис. 17, 20'!AX$102)/'Рис. 17, 20'!$CX$102)</f>
        <v>-1.048951048951049E-2</v>
      </c>
      <c r="AY87" s="4">
        <f ca="1">'Рис. 17, 20'!AY87-(('Рис. 17, 20'!$CX87*'Рис. 17, 20'!AY$102)/'Рис. 17, 20'!$CX$102)</f>
        <v>-3.1468531468531472E-2</v>
      </c>
      <c r="AZ87" s="4">
        <f ca="1">'Рис. 17, 20'!AZ87-(('Рис. 17, 20'!$CX87*'Рис. 17, 20'!AZ$102)/'Рис. 17, 20'!$CX$102)</f>
        <v>-1.048951048951049E-2</v>
      </c>
      <c r="BA87" s="4">
        <f ca="1">'Рис. 17, 20'!BA87-(('Рис. 17, 20'!$CX87*'Рис. 17, 20'!BA$102)/'Рис. 17, 20'!$CX$102)</f>
        <v>-6.2937062937062943E-2</v>
      </c>
      <c r="BB87" s="4">
        <f ca="1">'Рис. 17, 20'!BB87-(('Рис. 17, 20'!$CX87*'Рис. 17, 20'!BB$102)/'Рис. 17, 20'!$CX$102)</f>
        <v>-5.2447552447552448E-2</v>
      </c>
      <c r="BC87" s="4">
        <f ca="1">'Рис. 17, 20'!BC87-(('Рис. 17, 20'!$CX87*'Рис. 17, 20'!BC$102)/'Рис. 17, 20'!$CX$102)</f>
        <v>-0.1048951048951049</v>
      </c>
      <c r="BD87" s="4">
        <f ca="1">'Рис. 17, 20'!BD87-(('Рис. 17, 20'!$CX87*'Рис. 17, 20'!BD$102)/'Рис. 17, 20'!$CX$102)</f>
        <v>-5.2447552447552448E-2</v>
      </c>
      <c r="BE87" s="4">
        <f ca="1">'Рис. 17, 20'!BE87-(('Рис. 17, 20'!$CX87*'Рис. 17, 20'!BE$102)/'Рис. 17, 20'!$CX$102)</f>
        <v>-0.15734265734265734</v>
      </c>
      <c r="BF87" s="4">
        <f ca="1">'Рис. 17, 20'!BF87-(('Рис. 17, 20'!$CX87*'Рис. 17, 20'!BF$102)/'Рис. 17, 20'!$CX$102)</f>
        <v>-0.11538461538461539</v>
      </c>
      <c r="BG87" s="4">
        <f ca="1">'Рис. 17, 20'!BG87-(('Рис. 17, 20'!$CX87*'Рис. 17, 20'!BG$102)/'Рис. 17, 20'!$CX$102)</f>
        <v>-5.2447552447552448E-2</v>
      </c>
      <c r="BH87" s="4">
        <f ca="1">'Рис. 17, 20'!BH87-(('Рис. 17, 20'!$CX87*'Рис. 17, 20'!BH$102)/'Рис. 17, 20'!$CX$102)</f>
        <v>-0.13636363636363635</v>
      </c>
      <c r="BI87" s="4">
        <f ca="1">'Рис. 17, 20'!BI87-(('Рис. 17, 20'!$CX87*'Рис. 17, 20'!BI$102)/'Рис. 17, 20'!$CX$102)</f>
        <v>-8.3916083916083919E-2</v>
      </c>
      <c r="BJ87" s="4">
        <f ca="1">'Рис. 17, 20'!BJ87-(('Рис. 17, 20'!$CX87*'Рис. 17, 20'!BJ$102)/'Рис. 17, 20'!$CX$102)</f>
        <v>-4.195804195804196E-2</v>
      </c>
      <c r="BK87" s="4">
        <f ca="1">'Рис. 17, 20'!BK87-(('Рис. 17, 20'!$CX87*'Рис. 17, 20'!BK$102)/'Рис. 17, 20'!$CX$102)</f>
        <v>0.84265734265734271</v>
      </c>
      <c r="BL87" s="4">
        <f ca="1">'Рис. 17, 20'!BL87-(('Рис. 17, 20'!$CX87*'Рис. 17, 20'!BL$102)/'Рис. 17, 20'!$CX$102)</f>
        <v>0</v>
      </c>
      <c r="BM87" s="4">
        <f ca="1">'Рис. 17, 20'!BM87-(('Рис. 17, 20'!$CX87*'Рис. 17, 20'!BM$102)/'Рис. 17, 20'!$CX$102)</f>
        <v>-0.13636363636363635</v>
      </c>
      <c r="BN87" s="4">
        <f ca="1">'Рис. 17, 20'!BN87-(('Рис. 17, 20'!$CX87*'Рис. 17, 20'!BN$102)/'Рис. 17, 20'!$CX$102)</f>
        <v>0.75874125874125875</v>
      </c>
      <c r="BO87" s="4">
        <f ca="1">'Рис. 17, 20'!BO87-(('Рис. 17, 20'!$CX87*'Рис. 17, 20'!BO$102)/'Рис. 17, 20'!$CX$102)</f>
        <v>-2.097902097902098E-2</v>
      </c>
      <c r="BP87" s="4">
        <f ca="1">'Рис. 17, 20'!BP87-(('Рис. 17, 20'!$CX87*'Рис. 17, 20'!BP$102)/'Рис. 17, 20'!$CX$102)</f>
        <v>-0.1048951048951049</v>
      </c>
      <c r="BQ87" s="4">
        <f ca="1">'Рис. 17, 20'!BQ87-(('Рис. 17, 20'!$CX87*'Рис. 17, 20'!BQ$102)/'Рис. 17, 20'!$CX$102)</f>
        <v>-1.048951048951049E-2</v>
      </c>
      <c r="BR87" s="4">
        <f ca="1">'Рис. 17, 20'!BR87-(('Рис. 17, 20'!$CX87*'Рис. 17, 20'!BR$102)/'Рис. 17, 20'!$CX$102)</f>
        <v>-7.3426573426573424E-2</v>
      </c>
      <c r="BS87" s="4">
        <f ca="1">'Рис. 17, 20'!BS87-(('Рис. 17, 20'!$CX87*'Рис. 17, 20'!BS$102)/'Рис. 17, 20'!$CX$102)</f>
        <v>-4.195804195804196E-2</v>
      </c>
      <c r="BT87" s="4">
        <f ca="1">'Рис. 17, 20'!BT87-(('Рис. 17, 20'!$CX87*'Рис. 17, 20'!BT$102)/'Рис. 17, 20'!$CX$102)</f>
        <v>-3.1468531468531472E-2</v>
      </c>
      <c r="BU87" s="4">
        <f ca="1">'Рис. 17, 20'!BU87-(('Рис. 17, 20'!$CX87*'Рис. 17, 20'!BU$102)/'Рис. 17, 20'!$CX$102)</f>
        <v>-4.195804195804196E-2</v>
      </c>
      <c r="BV87" s="4">
        <f ca="1">'Рис. 17, 20'!BV87-(('Рис. 17, 20'!$CX87*'Рис. 17, 20'!BV$102)/'Рис. 17, 20'!$CX$102)</f>
        <v>-2.097902097902098E-2</v>
      </c>
      <c r="BW87" s="4">
        <f ca="1">'Рис. 17, 20'!BW87-(('Рис. 17, 20'!$CX87*'Рис. 17, 20'!BW$102)/'Рис. 17, 20'!$CX$102)</f>
        <v>-0.12587412587412589</v>
      </c>
      <c r="BX87" s="4">
        <f ca="1">'Рис. 17, 20'!BX87-(('Рис. 17, 20'!$CX87*'Рис. 17, 20'!BX$102)/'Рис. 17, 20'!$CX$102)</f>
        <v>-0.11538461538461539</v>
      </c>
      <c r="BY87" s="4">
        <f ca="1">'Рис. 17, 20'!BY87-(('Рис. 17, 20'!$CX87*'Рис. 17, 20'!BY$102)/'Рис. 17, 20'!$CX$102)</f>
        <v>-0.16783216783216784</v>
      </c>
      <c r="BZ87" s="4">
        <f ca="1">'Рис. 17, 20'!BZ87-(('Рис. 17, 20'!$CX87*'Рис. 17, 20'!BZ$102)/'Рис. 17, 20'!$CX$102)</f>
        <v>-0.1048951048951049</v>
      </c>
      <c r="CA87" s="4">
        <f ca="1">'Рис. 17, 20'!CA87-(('Рис. 17, 20'!$CX87*'Рис. 17, 20'!CA$102)/'Рис. 17, 20'!$CX$102)</f>
        <v>-3.1468531468531472E-2</v>
      </c>
      <c r="CB87" s="4">
        <f ca="1">'Рис. 17, 20'!CB87-(('Рис. 17, 20'!$CX87*'Рис. 17, 20'!CB$102)/'Рис. 17, 20'!$CX$102)</f>
        <v>-4.195804195804196E-2</v>
      </c>
      <c r="CC87" s="4">
        <f ca="1">'Рис. 17, 20'!CC87-(('Рис. 17, 20'!$CX87*'Рис. 17, 20'!CC$102)/'Рис. 17, 20'!$CX$102)</f>
        <v>-0.1048951048951049</v>
      </c>
      <c r="CD87" s="4">
        <f ca="1">'Рис. 17, 20'!CD87-(('Рис. 17, 20'!$CX87*'Рис. 17, 20'!CD$102)/'Рис. 17, 20'!$CX$102)</f>
        <v>-3.1468531468531472E-2</v>
      </c>
      <c r="CE87" s="4">
        <f ca="1">'Рис. 17, 20'!CE87-(('Рис. 17, 20'!$CX87*'Рис. 17, 20'!CE$102)/'Рис. 17, 20'!$CX$102)</f>
        <v>-3.1468531468531472E-2</v>
      </c>
      <c r="CF87" s="4">
        <f ca="1">'Рис. 17, 20'!CF87-(('Рис. 17, 20'!$CX87*'Рис. 17, 20'!CF$102)/'Рис. 17, 20'!$CX$102)</f>
        <v>-2.097902097902098E-2</v>
      </c>
      <c r="CG87" s="4">
        <f ca="1">'Рис. 17, 20'!CG87-(('Рис. 17, 20'!$CX87*'Рис. 17, 20'!CG$102)/'Рис. 17, 20'!$CX$102)</f>
        <v>-0.11538461538461539</v>
      </c>
      <c r="CH87" s="4">
        <f ca="1">'Рис. 17, 20'!CH87-(('Рис. 17, 20'!$CX87*'Рис. 17, 20'!CH$102)/'Рис. 17, 20'!$CX$102)</f>
        <v>-0.17832167832167833</v>
      </c>
      <c r="CI87" s="4">
        <f ca="1">'Рис. 17, 20'!CI87-(('Рис. 17, 20'!$CX87*'Рис. 17, 20'!CI$102)/'Рис. 17, 20'!$CX$102)</f>
        <v>-9.4405594405594401E-2</v>
      </c>
      <c r="CJ87" s="4">
        <f ca="1">'Рис. 17, 20'!CJ87-(('Рис. 17, 20'!$CX87*'Рис. 17, 20'!CJ$102)/'Рис. 17, 20'!$CX$102)</f>
        <v>-0.20979020979020979</v>
      </c>
      <c r="CK87" s="4">
        <f ca="1">'Рис. 17, 20'!CK87-(('Рис. 17, 20'!$CX87*'Рис. 17, 20'!CK$102)/'Рис. 17, 20'!$CX$102)</f>
        <v>-2.097902097902098E-2</v>
      </c>
      <c r="CL87" s="4">
        <f ca="1">'Рис. 17, 20'!CL87-(('Рис. 17, 20'!$CX87*'Рис. 17, 20'!CL$102)/'Рис. 17, 20'!$CX$102)</f>
        <v>-2.097902097902098E-2</v>
      </c>
      <c r="CM87" s="4">
        <f ca="1">'Рис. 17, 20'!CM87-(('Рис. 17, 20'!$CX87*'Рис. 17, 20'!CM$102)/'Рис. 17, 20'!$CX$102)</f>
        <v>0.84265734265734271</v>
      </c>
      <c r="CN87" s="4">
        <f ca="1">'Рис. 17, 20'!CN87-(('Рис. 17, 20'!$CX87*'Рис. 17, 20'!CN$102)/'Рис. 17, 20'!$CX$102)</f>
        <v>-8.3916083916083919E-2</v>
      </c>
      <c r="CO87" s="4">
        <f ca="1">'Рис. 17, 20'!CO87-(('Рис. 17, 20'!$CX87*'Рис. 17, 20'!CO$102)/'Рис. 17, 20'!$CX$102)</f>
        <v>-0.14685314685314685</v>
      </c>
      <c r="CP87" s="4">
        <f ca="1">'Рис. 17, 20'!CP87-(('Рис. 17, 20'!$CX87*'Рис. 17, 20'!CP$102)/'Рис. 17, 20'!$CX$102)</f>
        <v>-5.2447552447552448E-2</v>
      </c>
      <c r="CQ87" s="4">
        <f ca="1">'Рис. 17, 20'!CQ87-(('Рис. 17, 20'!$CX87*'Рис. 17, 20'!CQ$102)/'Рис. 17, 20'!$CX$102)</f>
        <v>-0.16783216783216784</v>
      </c>
      <c r="CR87" s="4">
        <f ca="1">'Рис. 17, 20'!CR87-(('Рис. 17, 20'!$CX87*'Рис. 17, 20'!CR$102)/'Рис. 17, 20'!$CX$102)</f>
        <v>-3.1468531468531472E-2</v>
      </c>
      <c r="CS87" s="4">
        <f ca="1">'Рис. 17, 20'!CS87-(('Рис. 17, 20'!$CX87*'Рис. 17, 20'!CS$102)/'Рис. 17, 20'!$CX$102)</f>
        <v>-3.1468531468531472E-2</v>
      </c>
      <c r="CT87" s="4">
        <f ca="1">'Рис. 17, 20'!CT87-(('Рис. 17, 20'!$CX87*'Рис. 17, 20'!CT$102)/'Рис. 17, 20'!$CX$102)</f>
        <v>-0.1888111888111888</v>
      </c>
      <c r="CU87" s="4">
        <f ca="1">'Рис. 17, 20'!CU87-(('Рис. 17, 20'!$CX87*'Рис. 17, 20'!CU$102)/'Рис. 17, 20'!$CX$102)</f>
        <v>-5.2447552447552448E-2</v>
      </c>
      <c r="CV87" s="4">
        <f ca="1">'Рис. 17, 20'!CV87-(('Рис. 17, 20'!$CX87*'Рис. 17, 20'!CV$102)/'Рис. 17, 20'!$CX$102)</f>
        <v>-4.195804195804196E-2</v>
      </c>
      <c r="CW87" s="4">
        <f ca="1">'Рис. 17, 20'!CW87-(('Рис. 17, 20'!$CX87*'Рис. 17, 20'!CW$102)/'Рис. 17, 20'!$CX$102)</f>
        <v>-4.195804195804196E-2</v>
      </c>
    </row>
    <row r="88" spans="1:101" x14ac:dyDescent="0.25">
      <c r="A88" s="9" t="s">
        <v>9</v>
      </c>
      <c r="B88" s="4">
        <f ca="1">'Рис. 17, 20'!B88-(('Рис. 17, 20'!$CX88*'Рис. 17, 20'!B$102)/'Рис. 17, 20'!$CX$102)</f>
        <v>0.67365967365967361</v>
      </c>
      <c r="C88" s="4">
        <f ca="1">'Рис. 17, 20'!C88-(('Рис. 17, 20'!$CX88*'Рис. 17, 20'!C$102)/'Рис. 17, 20'!$CX$102)</f>
        <v>-0.13986013986013987</v>
      </c>
      <c r="D88" s="4">
        <f ca="1">'Рис. 17, 20'!D88-(('Рис. 17, 20'!$CX88*'Рис. 17, 20'!D$102)/'Рис. 17, 20'!$CX$102)</f>
        <v>-0.30303030303030304</v>
      </c>
      <c r="E88" s="4">
        <f ca="1">'Рис. 17, 20'!E88-(('Рис. 17, 20'!$CX88*'Рис. 17, 20'!E$102)/'Рис. 17, 20'!$CX$102)</f>
        <v>0.60372960372960371</v>
      </c>
      <c r="F88" s="4">
        <f ca="1">'Рис. 17, 20'!F88-(('Рис. 17, 20'!$CX88*'Рис. 17, 20'!F$102)/'Рис. 17, 20'!$CX$102)</f>
        <v>-0.16317016317016317</v>
      </c>
      <c r="G88" s="4">
        <f ca="1">'Рис. 17, 20'!G88-(('Рис. 17, 20'!$CX88*'Рис. 17, 20'!G$102)/'Рис. 17, 20'!$CX$102)</f>
        <v>-0.13986013986013987</v>
      </c>
      <c r="H88" s="4">
        <f ca="1">'Рис. 17, 20'!H88-(('Рис. 17, 20'!$CX88*'Рис. 17, 20'!H$102)/'Рис. 17, 20'!$CX$102)</f>
        <v>-0.30303030303030304</v>
      </c>
      <c r="I88" s="4">
        <f ca="1">'Рис. 17, 20'!I88-(('Рис. 17, 20'!$CX88*'Рис. 17, 20'!I$102)/'Рис. 17, 20'!$CX$102)</f>
        <v>-0.34965034965034963</v>
      </c>
      <c r="J88" s="4">
        <f ca="1">'Рис. 17, 20'!J88-(('Рис. 17, 20'!$CX88*'Рис. 17, 20'!J$102)/'Рис. 17, 20'!$CX$102)</f>
        <v>-0.18648018648018649</v>
      </c>
      <c r="K88" s="4">
        <f ca="1">'Рис. 17, 20'!K88-(('Рис. 17, 20'!$CX88*'Рис. 17, 20'!K$102)/'Рис. 17, 20'!$CX$102)</f>
        <v>0.65034965034965042</v>
      </c>
      <c r="L88" s="4">
        <f ca="1">'Рис. 17, 20'!L88-(('Рис. 17, 20'!$CX88*'Рис. 17, 20'!L$102)/'Рис. 17, 20'!$CX$102)</f>
        <v>-4.6620046620046623E-2</v>
      </c>
      <c r="M88" s="4">
        <f ca="1">'Рис. 17, 20'!M88-(('Рис. 17, 20'!$CX88*'Рис. 17, 20'!M$102)/'Рис. 17, 20'!$CX$102)</f>
        <v>-0.23310023310023309</v>
      </c>
      <c r="N88" s="4">
        <f ca="1">'Рис. 17, 20'!N88-(('Рис. 17, 20'!$CX88*'Рис. 17, 20'!N$102)/'Рис. 17, 20'!$CX$102)</f>
        <v>0.62703962703962701</v>
      </c>
      <c r="O88" s="4">
        <f ca="1">'Рис. 17, 20'!O88-(('Рис. 17, 20'!$CX88*'Рис. 17, 20'!O$102)/'Рис. 17, 20'!$CX$102)</f>
        <v>-0.13986013986013987</v>
      </c>
      <c r="P88" s="4">
        <f ca="1">'Рис. 17, 20'!P88-(('Рис. 17, 20'!$CX88*'Рис. 17, 20'!P$102)/'Рис. 17, 20'!$CX$102)</f>
        <v>-0.16317016317016317</v>
      </c>
      <c r="Q88" s="4">
        <f ca="1">'Рис. 17, 20'!Q88-(('Рис. 17, 20'!$CX88*'Рис. 17, 20'!Q$102)/'Рис. 17, 20'!$CX$102)</f>
        <v>-0.30303030303030304</v>
      </c>
      <c r="R88" s="4">
        <f ca="1">'Рис. 17, 20'!R88-(('Рис. 17, 20'!$CX88*'Рис. 17, 20'!R$102)/'Рис. 17, 20'!$CX$102)</f>
        <v>-6.9930069930069935E-2</v>
      </c>
      <c r="S88" s="4">
        <f ca="1">'Рис. 17, 20'!S88-(('Рис. 17, 20'!$CX88*'Рис. 17, 20'!S$102)/'Рис. 17, 20'!$CX$102)</f>
        <v>-0.30303030303030304</v>
      </c>
      <c r="T88" s="4">
        <f ca="1">'Рис. 17, 20'!T88-(('Рис. 17, 20'!$CX88*'Рис. 17, 20'!T$102)/'Рис. 17, 20'!$CX$102)</f>
        <v>0.55710955710955712</v>
      </c>
      <c r="U88" s="4">
        <f ca="1">'Рис. 17, 20'!U88-(('Рис. 17, 20'!$CX88*'Рис. 17, 20'!U$102)/'Рис. 17, 20'!$CX$102)</f>
        <v>-6.9930069930069935E-2</v>
      </c>
      <c r="V88" s="4">
        <f ca="1">'Рис. 17, 20'!V88-(('Рис. 17, 20'!$CX88*'Рис. 17, 20'!V$102)/'Рис. 17, 20'!$CX$102)</f>
        <v>0.48717948717948723</v>
      </c>
      <c r="W88" s="4">
        <f ca="1">'Рис. 17, 20'!W88-(('Рис. 17, 20'!$CX88*'Рис. 17, 20'!W$102)/'Рис. 17, 20'!$CX$102)</f>
        <v>-0.18648018648018649</v>
      </c>
      <c r="X88" s="4">
        <f ca="1">'Рис. 17, 20'!X88-(('Рис. 17, 20'!$CX88*'Рис. 17, 20'!X$102)/'Рис. 17, 20'!$CX$102)</f>
        <v>-0.11655011655011654</v>
      </c>
      <c r="Y88" s="4">
        <f ca="1">'Рис. 17, 20'!Y88-(('Рис. 17, 20'!$CX88*'Рис. 17, 20'!Y$102)/'Рис. 17, 20'!$CX$102)</f>
        <v>-0.18648018648018649</v>
      </c>
      <c r="Z88" s="4">
        <f ca="1">'Рис. 17, 20'!Z88-(('Рис. 17, 20'!$CX88*'Рис. 17, 20'!Z$102)/'Рис. 17, 20'!$CX$102)</f>
        <v>-0.23310023310023309</v>
      </c>
      <c r="AA88" s="4">
        <f ca="1">'Рис. 17, 20'!AA88-(('Рис. 17, 20'!$CX88*'Рис. 17, 20'!AA$102)/'Рис. 17, 20'!$CX$102)</f>
        <v>-9.3240093240093247E-2</v>
      </c>
      <c r="AB88" s="4">
        <f ca="1">'Рис. 17, 20'!AB88-(('Рис. 17, 20'!$CX88*'Рис. 17, 20'!AB$102)/'Рис. 17, 20'!$CX$102)</f>
        <v>-6.9930069930069935E-2</v>
      </c>
      <c r="AC88" s="4">
        <f ca="1">'Рис. 17, 20'!AC88-(('Рис. 17, 20'!$CX88*'Рис. 17, 20'!AC$102)/'Рис. 17, 20'!$CX$102)</f>
        <v>-6.9930069930069935E-2</v>
      </c>
      <c r="AD88" s="4">
        <f ca="1">'Рис. 17, 20'!AD88-(('Рис. 17, 20'!$CX88*'Рис. 17, 20'!AD$102)/'Рис. 17, 20'!$CX$102)</f>
        <v>-0.13986013986013987</v>
      </c>
      <c r="AE88" s="4">
        <f ca="1">'Рис. 17, 20'!AE88-(('Рис. 17, 20'!$CX88*'Рис. 17, 20'!AE$102)/'Рис. 17, 20'!$CX$102)</f>
        <v>-2.3310023310023312E-2</v>
      </c>
      <c r="AF88" s="4">
        <f ca="1">'Рис. 17, 20'!AF88-(('Рис. 17, 20'!$CX88*'Рис. 17, 20'!AF$102)/'Рис. 17, 20'!$CX$102)</f>
        <v>0.69696969696969702</v>
      </c>
      <c r="AG88" s="4">
        <f ca="1">'Рис. 17, 20'!AG88-(('Рис. 17, 20'!$CX88*'Рис. 17, 20'!AG$102)/'Рис. 17, 20'!$CX$102)</f>
        <v>-0.13986013986013987</v>
      </c>
      <c r="AH88" s="4">
        <f ca="1">'Рис. 17, 20'!AH88-(('Рис. 17, 20'!$CX88*'Рис. 17, 20'!AH$102)/'Рис. 17, 20'!$CX$102)</f>
        <v>-0.13986013986013987</v>
      </c>
      <c r="AI88" s="4">
        <f ca="1">'Рис. 17, 20'!AI88-(('Рис. 17, 20'!$CX88*'Рис. 17, 20'!AI$102)/'Рис. 17, 20'!$CX$102)</f>
        <v>-0.13986013986013987</v>
      </c>
      <c r="AJ88" s="4">
        <f ca="1">'Рис. 17, 20'!AJ88-(('Рис. 17, 20'!$CX88*'Рис. 17, 20'!AJ$102)/'Рис. 17, 20'!$CX$102)</f>
        <v>-0.13986013986013987</v>
      </c>
      <c r="AK88" s="4">
        <f ca="1">'Рис. 17, 20'!AK88-(('Рис. 17, 20'!$CX88*'Рис. 17, 20'!AK$102)/'Рис. 17, 20'!$CX$102)</f>
        <v>0.58041958041958042</v>
      </c>
      <c r="AL88" s="4">
        <f ca="1">'Рис. 17, 20'!AL88-(('Рис. 17, 20'!$CX88*'Рис. 17, 20'!AL$102)/'Рис. 17, 20'!$CX$102)</f>
        <v>-9.3240093240093247E-2</v>
      </c>
      <c r="AM88" s="4">
        <f ca="1">'Рис. 17, 20'!AM88-(('Рис. 17, 20'!$CX88*'Рис. 17, 20'!AM$102)/'Рис. 17, 20'!$CX$102)</f>
        <v>0.55710955710955712</v>
      </c>
      <c r="AN88" s="4">
        <f ca="1">'Рис. 17, 20'!AN88-(('Рис. 17, 20'!$CX88*'Рис. 17, 20'!AN$102)/'Рис. 17, 20'!$CX$102)</f>
        <v>-0.11655011655011654</v>
      </c>
      <c r="AO88" s="4">
        <f ca="1">'Рис. 17, 20'!AO88-(('Рис. 17, 20'!$CX88*'Рис. 17, 20'!AO$102)/'Рис. 17, 20'!$CX$102)</f>
        <v>0.60372960372960371</v>
      </c>
      <c r="AP88" s="4">
        <f ca="1">'Рис. 17, 20'!AP88-(('Рис. 17, 20'!$CX88*'Рис. 17, 20'!AP$102)/'Рис. 17, 20'!$CX$102)</f>
        <v>-0.30303030303030304</v>
      </c>
      <c r="AQ88" s="4">
        <f ca="1">'Рис. 17, 20'!AQ88-(('Рис. 17, 20'!$CX88*'Рис. 17, 20'!AQ$102)/'Рис. 17, 20'!$CX$102)</f>
        <v>-0.25641025641025639</v>
      </c>
      <c r="AR88" s="4">
        <f ca="1">'Рис. 17, 20'!AR88-(('Рис. 17, 20'!$CX88*'Рис. 17, 20'!AR$102)/'Рис. 17, 20'!$CX$102)</f>
        <v>-0.34965034965034963</v>
      </c>
      <c r="AS88" s="4">
        <f ca="1">'Рис. 17, 20'!AS88-(('Рис. 17, 20'!$CX88*'Рис. 17, 20'!AS$102)/'Рис. 17, 20'!$CX$102)</f>
        <v>-0.11655011655011654</v>
      </c>
      <c r="AT88" s="4">
        <f ca="1">'Рис. 17, 20'!AT88-(('Рис. 17, 20'!$CX88*'Рис. 17, 20'!AT$102)/'Рис. 17, 20'!$CX$102)</f>
        <v>0.65034965034965042</v>
      </c>
      <c r="AU88" s="4">
        <f ca="1">'Рис. 17, 20'!AU88-(('Рис. 17, 20'!$CX88*'Рис. 17, 20'!AU$102)/'Рис. 17, 20'!$CX$102)</f>
        <v>-0.11655011655011654</v>
      </c>
      <c r="AV88" s="4">
        <f ca="1">'Рис. 17, 20'!AV88-(('Рис. 17, 20'!$CX88*'Рис. 17, 20'!AV$102)/'Рис. 17, 20'!$CX$102)</f>
        <v>0.65034965034965042</v>
      </c>
      <c r="AW88" s="4">
        <f ca="1">'Рис. 17, 20'!AW88-(('Рис. 17, 20'!$CX88*'Рис. 17, 20'!AW$102)/'Рис. 17, 20'!$CX$102)</f>
        <v>-4.6620046620046623E-2</v>
      </c>
      <c r="AX88" s="4">
        <f ca="1">'Рис. 17, 20'!AX88-(('Рис. 17, 20'!$CX88*'Рис. 17, 20'!AX$102)/'Рис. 17, 20'!$CX$102)</f>
        <v>-2.3310023310023312E-2</v>
      </c>
      <c r="AY88" s="4">
        <f ca="1">'Рис. 17, 20'!AY88-(('Рис. 17, 20'!$CX88*'Рис. 17, 20'!AY$102)/'Рис. 17, 20'!$CX$102)</f>
        <v>-6.9930069930069935E-2</v>
      </c>
      <c r="AZ88" s="4">
        <f ca="1">'Рис. 17, 20'!AZ88-(('Рис. 17, 20'!$CX88*'Рис. 17, 20'!AZ$102)/'Рис. 17, 20'!$CX$102)</f>
        <v>-2.3310023310023312E-2</v>
      </c>
      <c r="BA88" s="4">
        <f ca="1">'Рис. 17, 20'!BA88-(('Рис. 17, 20'!$CX88*'Рис. 17, 20'!BA$102)/'Рис. 17, 20'!$CX$102)</f>
        <v>-0.13986013986013987</v>
      </c>
      <c r="BB88" s="4">
        <f ca="1">'Рис. 17, 20'!BB88-(('Рис. 17, 20'!$CX88*'Рис. 17, 20'!BB$102)/'Рис. 17, 20'!$CX$102)</f>
        <v>-0.11655011655011654</v>
      </c>
      <c r="BC88" s="4">
        <f ca="1">'Рис. 17, 20'!BC88-(('Рис. 17, 20'!$CX88*'Рис. 17, 20'!BC$102)/'Рис. 17, 20'!$CX$102)</f>
        <v>-0.23310023310023309</v>
      </c>
      <c r="BD88" s="4">
        <f ca="1">'Рис. 17, 20'!BD88-(('Рис. 17, 20'!$CX88*'Рис. 17, 20'!BD$102)/'Рис. 17, 20'!$CX$102)</f>
        <v>-0.11655011655011654</v>
      </c>
      <c r="BE88" s="4">
        <f ca="1">'Рис. 17, 20'!BE88-(('Рис. 17, 20'!$CX88*'Рис. 17, 20'!BE$102)/'Рис. 17, 20'!$CX$102)</f>
        <v>-0.34965034965034963</v>
      </c>
      <c r="BF88" s="4">
        <f ca="1">'Рис. 17, 20'!BF88-(('Рис. 17, 20'!$CX88*'Рис. 17, 20'!BF$102)/'Рис. 17, 20'!$CX$102)</f>
        <v>-0.25641025641025639</v>
      </c>
      <c r="BG88" s="4">
        <f ca="1">'Рис. 17, 20'!BG88-(('Рис. 17, 20'!$CX88*'Рис. 17, 20'!BG$102)/'Рис. 17, 20'!$CX$102)</f>
        <v>-0.11655011655011654</v>
      </c>
      <c r="BH88" s="4">
        <f ca="1">'Рис. 17, 20'!BH88-(('Рис. 17, 20'!$CX88*'Рис. 17, 20'!BH$102)/'Рис. 17, 20'!$CX$102)</f>
        <v>0.69696969696969702</v>
      </c>
      <c r="BI88" s="4">
        <f ca="1">'Рис. 17, 20'!BI88-(('Рис. 17, 20'!$CX88*'Рис. 17, 20'!BI$102)/'Рис. 17, 20'!$CX$102)</f>
        <v>-0.18648018648018649</v>
      </c>
      <c r="BJ88" s="4">
        <f ca="1">'Рис. 17, 20'!BJ88-(('Рис. 17, 20'!$CX88*'Рис. 17, 20'!BJ$102)/'Рис. 17, 20'!$CX$102)</f>
        <v>-9.3240093240093247E-2</v>
      </c>
      <c r="BK88" s="4">
        <f ca="1">'Рис. 17, 20'!BK88-(('Рис. 17, 20'!$CX88*'Рис. 17, 20'!BK$102)/'Рис. 17, 20'!$CX$102)</f>
        <v>-0.34965034965034963</v>
      </c>
      <c r="BL88" s="4">
        <f ca="1">'Рис. 17, 20'!BL88-(('Рис. 17, 20'!$CX88*'Рис. 17, 20'!BL$102)/'Рис. 17, 20'!$CX$102)</f>
        <v>0</v>
      </c>
      <c r="BM88" s="4">
        <f ca="1">'Рис. 17, 20'!BM88-(('Рис. 17, 20'!$CX88*'Рис. 17, 20'!BM$102)/'Рис. 17, 20'!$CX$102)</f>
        <v>0.69696969696969702</v>
      </c>
      <c r="BN88" s="4">
        <f ca="1">'Рис. 17, 20'!BN88-(('Рис. 17, 20'!$CX88*'Рис. 17, 20'!BN$102)/'Рис. 17, 20'!$CX$102)</f>
        <v>0.46386946386946382</v>
      </c>
      <c r="BO88" s="4">
        <f ca="1">'Рис. 17, 20'!BO88-(('Рис. 17, 20'!$CX88*'Рис. 17, 20'!BO$102)/'Рис. 17, 20'!$CX$102)</f>
        <v>-4.6620046620046623E-2</v>
      </c>
      <c r="BP88" s="4">
        <f ca="1">'Рис. 17, 20'!BP88-(('Рис. 17, 20'!$CX88*'Рис. 17, 20'!BP$102)/'Рис. 17, 20'!$CX$102)</f>
        <v>-0.23310023310023309</v>
      </c>
      <c r="BQ88" s="4">
        <f ca="1">'Рис. 17, 20'!BQ88-(('Рис. 17, 20'!$CX88*'Рис. 17, 20'!BQ$102)/'Рис. 17, 20'!$CX$102)</f>
        <v>-2.3310023310023312E-2</v>
      </c>
      <c r="BR88" s="4">
        <f ca="1">'Рис. 17, 20'!BR88-(('Рис. 17, 20'!$CX88*'Рис. 17, 20'!BR$102)/'Рис. 17, 20'!$CX$102)</f>
        <v>-0.16317016317016317</v>
      </c>
      <c r="BS88" s="4">
        <f ca="1">'Рис. 17, 20'!BS88-(('Рис. 17, 20'!$CX88*'Рис. 17, 20'!BS$102)/'Рис. 17, 20'!$CX$102)</f>
        <v>-9.3240093240093247E-2</v>
      </c>
      <c r="BT88" s="4">
        <f ca="1">'Рис. 17, 20'!BT88-(('Рис. 17, 20'!$CX88*'Рис. 17, 20'!BT$102)/'Рис. 17, 20'!$CX$102)</f>
        <v>-6.9930069930069935E-2</v>
      </c>
      <c r="BU88" s="4">
        <f ca="1">'Рис. 17, 20'!BU88-(('Рис. 17, 20'!$CX88*'Рис. 17, 20'!BU$102)/'Рис. 17, 20'!$CX$102)</f>
        <v>-9.3240093240093247E-2</v>
      </c>
      <c r="BV88" s="4">
        <f ca="1">'Рис. 17, 20'!BV88-(('Рис. 17, 20'!$CX88*'Рис. 17, 20'!BV$102)/'Рис. 17, 20'!$CX$102)</f>
        <v>-4.6620046620046623E-2</v>
      </c>
      <c r="BW88" s="4">
        <f ca="1">'Рис. 17, 20'!BW88-(('Рис. 17, 20'!$CX88*'Рис. 17, 20'!BW$102)/'Рис. 17, 20'!$CX$102)</f>
        <v>0.7202797202797202</v>
      </c>
      <c r="BX88" s="4">
        <f ca="1">'Рис. 17, 20'!BX88-(('Рис. 17, 20'!$CX88*'Рис. 17, 20'!BX$102)/'Рис. 17, 20'!$CX$102)</f>
        <v>-0.25641025641025639</v>
      </c>
      <c r="BY88" s="4">
        <f ca="1">'Рис. 17, 20'!BY88-(('Рис. 17, 20'!$CX88*'Рис. 17, 20'!BY$102)/'Рис. 17, 20'!$CX$102)</f>
        <v>0.62703962703962701</v>
      </c>
      <c r="BZ88" s="4">
        <f ca="1">'Рис. 17, 20'!BZ88-(('Рис. 17, 20'!$CX88*'Рис. 17, 20'!BZ$102)/'Рис. 17, 20'!$CX$102)</f>
        <v>-0.23310023310023309</v>
      </c>
      <c r="CA88" s="4">
        <f ca="1">'Рис. 17, 20'!CA88-(('Рис. 17, 20'!$CX88*'Рис. 17, 20'!CA$102)/'Рис. 17, 20'!$CX$102)</f>
        <v>-6.9930069930069935E-2</v>
      </c>
      <c r="CB88" s="4">
        <f ca="1">'Рис. 17, 20'!CB88-(('Рис. 17, 20'!$CX88*'Рис. 17, 20'!CB$102)/'Рис. 17, 20'!$CX$102)</f>
        <v>-9.3240093240093247E-2</v>
      </c>
      <c r="CC88" s="4">
        <f ca="1">'Рис. 17, 20'!CC88-(('Рис. 17, 20'!$CX88*'Рис. 17, 20'!CC$102)/'Рис. 17, 20'!$CX$102)</f>
        <v>-0.23310023310023309</v>
      </c>
      <c r="CD88" s="4">
        <f ca="1">'Рис. 17, 20'!CD88-(('Рис. 17, 20'!$CX88*'Рис. 17, 20'!CD$102)/'Рис. 17, 20'!$CX$102)</f>
        <v>-6.9930069930069935E-2</v>
      </c>
      <c r="CE88" s="4">
        <f ca="1">'Рис. 17, 20'!CE88-(('Рис. 17, 20'!$CX88*'Рис. 17, 20'!CE$102)/'Рис. 17, 20'!$CX$102)</f>
        <v>-6.9930069930069935E-2</v>
      </c>
      <c r="CF88" s="4">
        <f ca="1">'Рис. 17, 20'!CF88-(('Рис. 17, 20'!$CX88*'Рис. 17, 20'!CF$102)/'Рис. 17, 20'!$CX$102)</f>
        <v>-4.6620046620046623E-2</v>
      </c>
      <c r="CG88" s="4">
        <f ca="1">'Рис. 17, 20'!CG88-(('Рис. 17, 20'!$CX88*'Рис. 17, 20'!CG$102)/'Рис. 17, 20'!$CX$102)</f>
        <v>-0.25641025641025639</v>
      </c>
      <c r="CH88" s="4">
        <f ca="1">'Рис. 17, 20'!CH88-(('Рис. 17, 20'!$CX88*'Рис. 17, 20'!CH$102)/'Рис. 17, 20'!$CX$102)</f>
        <v>0.60372960372960371</v>
      </c>
      <c r="CI88" s="4">
        <f ca="1">'Рис. 17, 20'!CI88-(('Рис. 17, 20'!$CX88*'Рис. 17, 20'!CI$102)/'Рис. 17, 20'!$CX$102)</f>
        <v>-0.20979020979020979</v>
      </c>
      <c r="CJ88" s="4">
        <f ca="1">'Рис. 17, 20'!CJ88-(('Рис. 17, 20'!$CX88*'Рис. 17, 20'!CJ$102)/'Рис. 17, 20'!$CX$102)</f>
        <v>-0.46620046620046618</v>
      </c>
      <c r="CK88" s="4">
        <f ca="1">'Рис. 17, 20'!CK88-(('Рис. 17, 20'!$CX88*'Рис. 17, 20'!CK$102)/'Рис. 17, 20'!$CX$102)</f>
        <v>-4.6620046620046623E-2</v>
      </c>
      <c r="CL88" s="4">
        <f ca="1">'Рис. 17, 20'!CL88-(('Рис. 17, 20'!$CX88*'Рис. 17, 20'!CL$102)/'Рис. 17, 20'!$CX$102)</f>
        <v>-4.6620046620046623E-2</v>
      </c>
      <c r="CM88" s="4">
        <f ca="1">'Рис. 17, 20'!CM88-(('Рис. 17, 20'!$CX88*'Рис. 17, 20'!CM$102)/'Рис. 17, 20'!$CX$102)</f>
        <v>-0.34965034965034963</v>
      </c>
      <c r="CN88" s="4">
        <f ca="1">'Рис. 17, 20'!CN88-(('Рис. 17, 20'!$CX88*'Рис. 17, 20'!CN$102)/'Рис. 17, 20'!$CX$102)</f>
        <v>-0.18648018648018649</v>
      </c>
      <c r="CO88" s="4">
        <f ca="1">'Рис. 17, 20'!CO88-(('Рис. 17, 20'!$CX88*'Рис. 17, 20'!CO$102)/'Рис. 17, 20'!$CX$102)</f>
        <v>0.67365967365967361</v>
      </c>
      <c r="CP88" s="4">
        <f ca="1">'Рис. 17, 20'!CP88-(('Рис. 17, 20'!$CX88*'Рис. 17, 20'!CP$102)/'Рис. 17, 20'!$CX$102)</f>
        <v>-0.11655011655011654</v>
      </c>
      <c r="CQ88" s="4">
        <f ca="1">'Рис. 17, 20'!CQ88-(('Рис. 17, 20'!$CX88*'Рис. 17, 20'!CQ$102)/'Рис. 17, 20'!$CX$102)</f>
        <v>0.62703962703962701</v>
      </c>
      <c r="CR88" s="4">
        <f ca="1">'Рис. 17, 20'!CR88-(('Рис. 17, 20'!$CX88*'Рис. 17, 20'!CR$102)/'Рис. 17, 20'!$CX$102)</f>
        <v>-6.9930069930069935E-2</v>
      </c>
      <c r="CS88" s="4">
        <f ca="1">'Рис. 17, 20'!CS88-(('Рис. 17, 20'!$CX88*'Рис. 17, 20'!CS$102)/'Рис. 17, 20'!$CX$102)</f>
        <v>-6.9930069930069935E-2</v>
      </c>
      <c r="CT88" s="4">
        <f ca="1">'Рис. 17, 20'!CT88-(('Рис. 17, 20'!$CX88*'Рис. 17, 20'!CT$102)/'Рис. 17, 20'!$CX$102)</f>
        <v>-0.41958041958041958</v>
      </c>
      <c r="CU88" s="4">
        <f ca="1">'Рис. 17, 20'!CU88-(('Рис. 17, 20'!$CX88*'Рис. 17, 20'!CU$102)/'Рис. 17, 20'!$CX$102)</f>
        <v>-0.11655011655011654</v>
      </c>
      <c r="CV88" s="4">
        <f ca="1">'Рис. 17, 20'!CV88-(('Рис. 17, 20'!$CX88*'Рис. 17, 20'!CV$102)/'Рис. 17, 20'!$CX$102)</f>
        <v>-9.3240093240093247E-2</v>
      </c>
      <c r="CW88" s="4">
        <f ca="1">'Рис. 17, 20'!CW88-(('Рис. 17, 20'!$CX88*'Рис. 17, 20'!CW$102)/'Рис. 17, 20'!$CX$102)</f>
        <v>-9.3240093240093247E-2</v>
      </c>
    </row>
    <row r="89" spans="1:101" x14ac:dyDescent="0.25">
      <c r="A89" s="9" t="s">
        <v>10</v>
      </c>
      <c r="B89" s="4">
        <f ca="1">'Рис. 17, 20'!B89-(('Рис. 17, 20'!$CX89*'Рис. 17, 20'!B$102)/'Рис. 17, 20'!$CX$102)</f>
        <v>-3.2634032634032632E-2</v>
      </c>
      <c r="C89" s="4">
        <f ca="1">'Рис. 17, 20'!C89-(('Рис. 17, 20'!$CX89*'Рис. 17, 20'!C$102)/'Рис. 17, 20'!$CX$102)</f>
        <v>-1.3986013986013986E-2</v>
      </c>
      <c r="D89" s="4">
        <f ca="1">'Рис. 17, 20'!D89-(('Рис. 17, 20'!$CX89*'Рис. 17, 20'!D$102)/'Рис. 17, 20'!$CX$102)</f>
        <v>-3.0303030303030304E-2</v>
      </c>
      <c r="E89" s="4">
        <f ca="1">'Рис. 17, 20'!E89-(('Рис. 17, 20'!$CX89*'Рис. 17, 20'!E$102)/'Рис. 17, 20'!$CX$102)</f>
        <v>-3.9627039627039624E-2</v>
      </c>
      <c r="F89" s="4">
        <f ca="1">'Рис. 17, 20'!F89-(('Рис. 17, 20'!$CX89*'Рис. 17, 20'!F$102)/'Рис. 17, 20'!$CX$102)</f>
        <v>-1.6317016317016316E-2</v>
      </c>
      <c r="G89" s="4">
        <f ca="1">'Рис. 17, 20'!G89-(('Рис. 17, 20'!$CX89*'Рис. 17, 20'!G$102)/'Рис. 17, 20'!$CX$102)</f>
        <v>-1.3986013986013986E-2</v>
      </c>
      <c r="H89" s="4">
        <f ca="1">'Рис. 17, 20'!H89-(('Рис. 17, 20'!$CX89*'Рис. 17, 20'!H$102)/'Рис. 17, 20'!$CX$102)</f>
        <v>-3.0303030303030304E-2</v>
      </c>
      <c r="I89" s="4">
        <f ca="1">'Рис. 17, 20'!I89-(('Рис. 17, 20'!$CX89*'Рис. 17, 20'!I$102)/'Рис. 17, 20'!$CX$102)</f>
        <v>-3.4965034965034968E-2</v>
      </c>
      <c r="J89" s="4">
        <f ca="1">'Рис. 17, 20'!J89-(('Рис. 17, 20'!$CX89*'Рис. 17, 20'!J$102)/'Рис. 17, 20'!$CX$102)</f>
        <v>-1.8648018648018648E-2</v>
      </c>
      <c r="K89" s="4">
        <f ca="1">'Рис. 17, 20'!K89-(('Рис. 17, 20'!$CX89*'Рис. 17, 20'!K$102)/'Рис. 17, 20'!$CX$102)</f>
        <v>-3.4965034965034968E-2</v>
      </c>
      <c r="L89" s="4">
        <f ca="1">'Рис. 17, 20'!L89-(('Рис. 17, 20'!$CX89*'Рис. 17, 20'!L$102)/'Рис. 17, 20'!$CX$102)</f>
        <v>-4.662004662004662E-3</v>
      </c>
      <c r="M89" s="4">
        <f ca="1">'Рис. 17, 20'!M89-(('Рис. 17, 20'!$CX89*'Рис. 17, 20'!M$102)/'Рис. 17, 20'!$CX$102)</f>
        <v>-2.3310023310023312E-2</v>
      </c>
      <c r="N89" s="4">
        <f ca="1">'Рис. 17, 20'!N89-(('Рис. 17, 20'!$CX89*'Рис. 17, 20'!N$102)/'Рис. 17, 20'!$CX$102)</f>
        <v>-3.7296037296037296E-2</v>
      </c>
      <c r="O89" s="4">
        <f ca="1">'Рис. 17, 20'!O89-(('Рис. 17, 20'!$CX89*'Рис. 17, 20'!O$102)/'Рис. 17, 20'!$CX$102)</f>
        <v>-1.3986013986013986E-2</v>
      </c>
      <c r="P89" s="4">
        <f ca="1">'Рис. 17, 20'!P89-(('Рис. 17, 20'!$CX89*'Рис. 17, 20'!P$102)/'Рис. 17, 20'!$CX$102)</f>
        <v>-1.6317016317016316E-2</v>
      </c>
      <c r="Q89" s="4">
        <f ca="1">'Рис. 17, 20'!Q89-(('Рис. 17, 20'!$CX89*'Рис. 17, 20'!Q$102)/'Рис. 17, 20'!$CX$102)</f>
        <v>-3.0303030303030304E-2</v>
      </c>
      <c r="R89" s="4">
        <f ca="1">'Рис. 17, 20'!R89-(('Рис. 17, 20'!$CX89*'Рис. 17, 20'!R$102)/'Рис. 17, 20'!$CX$102)</f>
        <v>-6.993006993006993E-3</v>
      </c>
      <c r="S89" s="4">
        <f ca="1">'Рис. 17, 20'!S89-(('Рис. 17, 20'!$CX89*'Рис. 17, 20'!S$102)/'Рис. 17, 20'!$CX$102)</f>
        <v>-3.0303030303030304E-2</v>
      </c>
      <c r="T89" s="4">
        <f ca="1">'Рис. 17, 20'!T89-(('Рис. 17, 20'!$CX89*'Рис. 17, 20'!T$102)/'Рис. 17, 20'!$CX$102)</f>
        <v>-4.4289044289044288E-2</v>
      </c>
      <c r="U89" s="4">
        <f ca="1">'Рис. 17, 20'!U89-(('Рис. 17, 20'!$CX89*'Рис. 17, 20'!U$102)/'Рис. 17, 20'!$CX$102)</f>
        <v>-6.993006993006993E-3</v>
      </c>
      <c r="V89" s="4">
        <f ca="1">'Рис. 17, 20'!V89-(('Рис. 17, 20'!$CX89*'Рис. 17, 20'!V$102)/'Рис. 17, 20'!$CX$102)</f>
        <v>-5.128205128205128E-2</v>
      </c>
      <c r="W89" s="4">
        <f ca="1">'Рис. 17, 20'!W89-(('Рис. 17, 20'!$CX89*'Рис. 17, 20'!W$102)/'Рис. 17, 20'!$CX$102)</f>
        <v>-1.8648018648018648E-2</v>
      </c>
      <c r="X89" s="4">
        <f ca="1">'Рис. 17, 20'!X89-(('Рис. 17, 20'!$CX89*'Рис. 17, 20'!X$102)/'Рис. 17, 20'!$CX$102)</f>
        <v>-1.1655011655011656E-2</v>
      </c>
      <c r="Y89" s="4">
        <f ca="1">'Рис. 17, 20'!Y89-(('Рис. 17, 20'!$CX89*'Рис. 17, 20'!Y$102)/'Рис. 17, 20'!$CX$102)</f>
        <v>-1.8648018648018648E-2</v>
      </c>
      <c r="Z89" s="4">
        <f ca="1">'Рис. 17, 20'!Z89-(('Рис. 17, 20'!$CX89*'Рис. 17, 20'!Z$102)/'Рис. 17, 20'!$CX$102)</f>
        <v>-2.3310023310023312E-2</v>
      </c>
      <c r="AA89" s="4">
        <f ca="1">'Рис. 17, 20'!AA89-(('Рис. 17, 20'!$CX89*'Рис. 17, 20'!AA$102)/'Рис. 17, 20'!$CX$102)</f>
        <v>0.99067599067599066</v>
      </c>
      <c r="AB89" s="4">
        <f ca="1">'Рис. 17, 20'!AB89-(('Рис. 17, 20'!$CX89*'Рис. 17, 20'!AB$102)/'Рис. 17, 20'!$CX$102)</f>
        <v>-6.993006993006993E-3</v>
      </c>
      <c r="AC89" s="4">
        <f ca="1">'Рис. 17, 20'!AC89-(('Рис. 17, 20'!$CX89*'Рис. 17, 20'!AC$102)/'Рис. 17, 20'!$CX$102)</f>
        <v>-6.993006993006993E-3</v>
      </c>
      <c r="AD89" s="4">
        <f ca="1">'Рис. 17, 20'!AD89-(('Рис. 17, 20'!$CX89*'Рис. 17, 20'!AD$102)/'Рис. 17, 20'!$CX$102)</f>
        <v>-1.3986013986013986E-2</v>
      </c>
      <c r="AE89" s="4">
        <f ca="1">'Рис. 17, 20'!AE89-(('Рис. 17, 20'!$CX89*'Рис. 17, 20'!AE$102)/'Рис. 17, 20'!$CX$102)</f>
        <v>-2.331002331002331E-3</v>
      </c>
      <c r="AF89" s="4">
        <f ca="1">'Рис. 17, 20'!AF89-(('Рис. 17, 20'!$CX89*'Рис. 17, 20'!AF$102)/'Рис. 17, 20'!$CX$102)</f>
        <v>-3.0303030303030304E-2</v>
      </c>
      <c r="AG89" s="4">
        <f ca="1">'Рис. 17, 20'!AG89-(('Рис. 17, 20'!$CX89*'Рис. 17, 20'!AG$102)/'Рис. 17, 20'!$CX$102)</f>
        <v>-1.3986013986013986E-2</v>
      </c>
      <c r="AH89" s="4">
        <f ca="1">'Рис. 17, 20'!AH89-(('Рис. 17, 20'!$CX89*'Рис. 17, 20'!AH$102)/'Рис. 17, 20'!$CX$102)</f>
        <v>-1.3986013986013986E-2</v>
      </c>
      <c r="AI89" s="4">
        <f ca="1">'Рис. 17, 20'!AI89-(('Рис. 17, 20'!$CX89*'Рис. 17, 20'!AI$102)/'Рис. 17, 20'!$CX$102)</f>
        <v>-1.3986013986013986E-2</v>
      </c>
      <c r="AJ89" s="4">
        <f ca="1">'Рис. 17, 20'!AJ89-(('Рис. 17, 20'!$CX89*'Рис. 17, 20'!AJ$102)/'Рис. 17, 20'!$CX$102)</f>
        <v>-1.3986013986013986E-2</v>
      </c>
      <c r="AK89" s="4">
        <f ca="1">'Рис. 17, 20'!AK89-(('Рис. 17, 20'!$CX89*'Рис. 17, 20'!AK$102)/'Рис. 17, 20'!$CX$102)</f>
        <v>-4.195804195804196E-2</v>
      </c>
      <c r="AL89" s="4">
        <f ca="1">'Рис. 17, 20'!AL89-(('Рис. 17, 20'!$CX89*'Рис. 17, 20'!AL$102)/'Рис. 17, 20'!$CX$102)</f>
        <v>-9.324009324009324E-3</v>
      </c>
      <c r="AM89" s="4">
        <f ca="1">'Рис. 17, 20'!AM89-(('Рис. 17, 20'!$CX89*'Рис. 17, 20'!AM$102)/'Рис. 17, 20'!$CX$102)</f>
        <v>-4.4289044289044288E-2</v>
      </c>
      <c r="AN89" s="4">
        <f ca="1">'Рис. 17, 20'!AN89-(('Рис. 17, 20'!$CX89*'Рис. 17, 20'!AN$102)/'Рис. 17, 20'!$CX$102)</f>
        <v>-1.1655011655011656E-2</v>
      </c>
      <c r="AO89" s="4">
        <f ca="1">'Рис. 17, 20'!AO89-(('Рис. 17, 20'!$CX89*'Рис. 17, 20'!AO$102)/'Рис. 17, 20'!$CX$102)</f>
        <v>-3.9627039627039624E-2</v>
      </c>
      <c r="AP89" s="4">
        <f ca="1">'Рис. 17, 20'!AP89-(('Рис. 17, 20'!$CX89*'Рис. 17, 20'!AP$102)/'Рис. 17, 20'!$CX$102)</f>
        <v>-3.0303030303030304E-2</v>
      </c>
      <c r="AQ89" s="4">
        <f ca="1">'Рис. 17, 20'!AQ89-(('Рис. 17, 20'!$CX89*'Рис. 17, 20'!AQ$102)/'Рис. 17, 20'!$CX$102)</f>
        <v>-2.564102564102564E-2</v>
      </c>
      <c r="AR89" s="4">
        <f ca="1">'Рис. 17, 20'!AR89-(('Рис. 17, 20'!$CX89*'Рис. 17, 20'!AR$102)/'Рис. 17, 20'!$CX$102)</f>
        <v>-3.4965034965034968E-2</v>
      </c>
      <c r="AS89" s="4">
        <f ca="1">'Рис. 17, 20'!AS89-(('Рис. 17, 20'!$CX89*'Рис. 17, 20'!AS$102)/'Рис. 17, 20'!$CX$102)</f>
        <v>-1.1655011655011656E-2</v>
      </c>
      <c r="AT89" s="4">
        <f ca="1">'Рис. 17, 20'!AT89-(('Рис. 17, 20'!$CX89*'Рис. 17, 20'!AT$102)/'Рис. 17, 20'!$CX$102)</f>
        <v>-3.4965034965034968E-2</v>
      </c>
      <c r="AU89" s="4">
        <f ca="1">'Рис. 17, 20'!AU89-(('Рис. 17, 20'!$CX89*'Рис. 17, 20'!AU$102)/'Рис. 17, 20'!$CX$102)</f>
        <v>-1.1655011655011656E-2</v>
      </c>
      <c r="AV89" s="4">
        <f ca="1">'Рис. 17, 20'!AV89-(('Рис. 17, 20'!$CX89*'Рис. 17, 20'!AV$102)/'Рис. 17, 20'!$CX$102)</f>
        <v>-3.4965034965034968E-2</v>
      </c>
      <c r="AW89" s="4">
        <f ca="1">'Рис. 17, 20'!AW89-(('Рис. 17, 20'!$CX89*'Рис. 17, 20'!AW$102)/'Рис. 17, 20'!$CX$102)</f>
        <v>-4.662004662004662E-3</v>
      </c>
      <c r="AX89" s="4">
        <f ca="1">'Рис. 17, 20'!AX89-(('Рис. 17, 20'!$CX89*'Рис. 17, 20'!AX$102)/'Рис. 17, 20'!$CX$102)</f>
        <v>-2.331002331002331E-3</v>
      </c>
      <c r="AY89" s="4">
        <f ca="1">'Рис. 17, 20'!AY89-(('Рис. 17, 20'!$CX89*'Рис. 17, 20'!AY$102)/'Рис. 17, 20'!$CX$102)</f>
        <v>-6.993006993006993E-3</v>
      </c>
      <c r="AZ89" s="4">
        <f ca="1">'Рис. 17, 20'!AZ89-(('Рис. 17, 20'!$CX89*'Рис. 17, 20'!AZ$102)/'Рис. 17, 20'!$CX$102)</f>
        <v>-2.331002331002331E-3</v>
      </c>
      <c r="BA89" s="4">
        <f ca="1">'Рис. 17, 20'!BA89-(('Рис. 17, 20'!$CX89*'Рис. 17, 20'!BA$102)/'Рис. 17, 20'!$CX$102)</f>
        <v>-1.3986013986013986E-2</v>
      </c>
      <c r="BB89" s="4">
        <f ca="1">'Рис. 17, 20'!BB89-(('Рис. 17, 20'!$CX89*'Рис. 17, 20'!BB$102)/'Рис. 17, 20'!$CX$102)</f>
        <v>-1.1655011655011656E-2</v>
      </c>
      <c r="BC89" s="4">
        <f ca="1">'Рис. 17, 20'!BC89-(('Рис. 17, 20'!$CX89*'Рис. 17, 20'!BC$102)/'Рис. 17, 20'!$CX$102)</f>
        <v>-2.3310023310023312E-2</v>
      </c>
      <c r="BD89" s="4">
        <f ca="1">'Рис. 17, 20'!BD89-(('Рис. 17, 20'!$CX89*'Рис. 17, 20'!BD$102)/'Рис. 17, 20'!$CX$102)</f>
        <v>-1.1655011655011656E-2</v>
      </c>
      <c r="BE89" s="4">
        <f ca="1">'Рис. 17, 20'!BE89-(('Рис. 17, 20'!$CX89*'Рис. 17, 20'!BE$102)/'Рис. 17, 20'!$CX$102)</f>
        <v>-3.4965034965034968E-2</v>
      </c>
      <c r="BF89" s="4">
        <f ca="1">'Рис. 17, 20'!BF89-(('Рис. 17, 20'!$CX89*'Рис. 17, 20'!BF$102)/'Рис. 17, 20'!$CX$102)</f>
        <v>-2.564102564102564E-2</v>
      </c>
      <c r="BG89" s="4">
        <f ca="1">'Рис. 17, 20'!BG89-(('Рис. 17, 20'!$CX89*'Рис. 17, 20'!BG$102)/'Рис. 17, 20'!$CX$102)</f>
        <v>-1.1655011655011656E-2</v>
      </c>
      <c r="BH89" s="4">
        <f ca="1">'Рис. 17, 20'!BH89-(('Рис. 17, 20'!$CX89*'Рис. 17, 20'!BH$102)/'Рис. 17, 20'!$CX$102)</f>
        <v>-3.0303030303030304E-2</v>
      </c>
      <c r="BI89" s="4">
        <f ca="1">'Рис. 17, 20'!BI89-(('Рис. 17, 20'!$CX89*'Рис. 17, 20'!BI$102)/'Рис. 17, 20'!$CX$102)</f>
        <v>-1.8648018648018648E-2</v>
      </c>
      <c r="BJ89" s="4">
        <f ca="1">'Рис. 17, 20'!BJ89-(('Рис. 17, 20'!$CX89*'Рис. 17, 20'!BJ$102)/'Рис. 17, 20'!$CX$102)</f>
        <v>-9.324009324009324E-3</v>
      </c>
      <c r="BK89" s="4">
        <f ca="1">'Рис. 17, 20'!BK89-(('Рис. 17, 20'!$CX89*'Рис. 17, 20'!BK$102)/'Рис. 17, 20'!$CX$102)</f>
        <v>-3.4965034965034968E-2</v>
      </c>
      <c r="BL89" s="4">
        <f ca="1">'Рис. 17, 20'!BL89-(('Рис. 17, 20'!$CX89*'Рис. 17, 20'!BL$102)/'Рис. 17, 20'!$CX$102)</f>
        <v>0</v>
      </c>
      <c r="BM89" s="4">
        <f ca="1">'Рис. 17, 20'!BM89-(('Рис. 17, 20'!$CX89*'Рис. 17, 20'!BM$102)/'Рис. 17, 20'!$CX$102)</f>
        <v>-3.0303030303030304E-2</v>
      </c>
      <c r="BN89" s="4">
        <f ca="1">'Рис. 17, 20'!BN89-(('Рис. 17, 20'!$CX89*'Рис. 17, 20'!BN$102)/'Рис. 17, 20'!$CX$102)</f>
        <v>-5.3613053613053616E-2</v>
      </c>
      <c r="BO89" s="4">
        <f ca="1">'Рис. 17, 20'!BO89-(('Рис. 17, 20'!$CX89*'Рис. 17, 20'!BO$102)/'Рис. 17, 20'!$CX$102)</f>
        <v>-4.662004662004662E-3</v>
      </c>
      <c r="BP89" s="4">
        <f ca="1">'Рис. 17, 20'!BP89-(('Рис. 17, 20'!$CX89*'Рис. 17, 20'!BP$102)/'Рис. 17, 20'!$CX$102)</f>
        <v>-2.3310023310023312E-2</v>
      </c>
      <c r="BQ89" s="4">
        <f ca="1">'Рис. 17, 20'!BQ89-(('Рис. 17, 20'!$CX89*'Рис. 17, 20'!BQ$102)/'Рис. 17, 20'!$CX$102)</f>
        <v>-2.331002331002331E-3</v>
      </c>
      <c r="BR89" s="4">
        <f ca="1">'Рис. 17, 20'!BR89-(('Рис. 17, 20'!$CX89*'Рис. 17, 20'!BR$102)/'Рис. 17, 20'!$CX$102)</f>
        <v>-1.6317016317016316E-2</v>
      </c>
      <c r="BS89" s="4">
        <f ca="1">'Рис. 17, 20'!BS89-(('Рис. 17, 20'!$CX89*'Рис. 17, 20'!BS$102)/'Рис. 17, 20'!$CX$102)</f>
        <v>-9.324009324009324E-3</v>
      </c>
      <c r="BT89" s="4">
        <f ca="1">'Рис. 17, 20'!BT89-(('Рис. 17, 20'!$CX89*'Рис. 17, 20'!BT$102)/'Рис. 17, 20'!$CX$102)</f>
        <v>-6.993006993006993E-3</v>
      </c>
      <c r="BU89" s="4">
        <f ca="1">'Рис. 17, 20'!BU89-(('Рис. 17, 20'!$CX89*'Рис. 17, 20'!BU$102)/'Рис. 17, 20'!$CX$102)</f>
        <v>-9.324009324009324E-3</v>
      </c>
      <c r="BV89" s="4">
        <f ca="1">'Рис. 17, 20'!BV89-(('Рис. 17, 20'!$CX89*'Рис. 17, 20'!BV$102)/'Рис. 17, 20'!$CX$102)</f>
        <v>-4.662004662004662E-3</v>
      </c>
      <c r="BW89" s="4">
        <f ca="1">'Рис. 17, 20'!BW89-(('Рис. 17, 20'!$CX89*'Рис. 17, 20'!BW$102)/'Рис. 17, 20'!$CX$102)</f>
        <v>-2.7972027972027972E-2</v>
      </c>
      <c r="BX89" s="4">
        <f ca="1">'Рис. 17, 20'!BX89-(('Рис. 17, 20'!$CX89*'Рис. 17, 20'!BX$102)/'Рис. 17, 20'!$CX$102)</f>
        <v>-2.564102564102564E-2</v>
      </c>
      <c r="BY89" s="4">
        <f ca="1">'Рис. 17, 20'!BY89-(('Рис. 17, 20'!$CX89*'Рис. 17, 20'!BY$102)/'Рис. 17, 20'!$CX$102)</f>
        <v>-3.7296037296037296E-2</v>
      </c>
      <c r="BZ89" s="4">
        <f ca="1">'Рис. 17, 20'!BZ89-(('Рис. 17, 20'!$CX89*'Рис. 17, 20'!BZ$102)/'Рис. 17, 20'!$CX$102)</f>
        <v>-2.3310023310023312E-2</v>
      </c>
      <c r="CA89" s="4">
        <f ca="1">'Рис. 17, 20'!CA89-(('Рис. 17, 20'!$CX89*'Рис. 17, 20'!CA$102)/'Рис. 17, 20'!$CX$102)</f>
        <v>-6.993006993006993E-3</v>
      </c>
      <c r="CB89" s="4">
        <f ca="1">'Рис. 17, 20'!CB89-(('Рис. 17, 20'!$CX89*'Рис. 17, 20'!CB$102)/'Рис. 17, 20'!$CX$102)</f>
        <v>-9.324009324009324E-3</v>
      </c>
      <c r="CC89" s="4">
        <f ca="1">'Рис. 17, 20'!CC89-(('Рис. 17, 20'!$CX89*'Рис. 17, 20'!CC$102)/'Рис. 17, 20'!$CX$102)</f>
        <v>-2.3310023310023312E-2</v>
      </c>
      <c r="CD89" s="4">
        <f ca="1">'Рис. 17, 20'!CD89-(('Рис. 17, 20'!$CX89*'Рис. 17, 20'!CD$102)/'Рис. 17, 20'!$CX$102)</f>
        <v>-6.993006993006993E-3</v>
      </c>
      <c r="CE89" s="4">
        <f ca="1">'Рис. 17, 20'!CE89-(('Рис. 17, 20'!$CX89*'Рис. 17, 20'!CE$102)/'Рис. 17, 20'!$CX$102)</f>
        <v>0.99300699300699302</v>
      </c>
      <c r="CF89" s="4">
        <f ca="1">'Рис. 17, 20'!CF89-(('Рис. 17, 20'!$CX89*'Рис. 17, 20'!CF$102)/'Рис. 17, 20'!$CX$102)</f>
        <v>-4.662004662004662E-3</v>
      </c>
      <c r="CG89" s="4">
        <f ca="1">'Рис. 17, 20'!CG89-(('Рис. 17, 20'!$CX89*'Рис. 17, 20'!CG$102)/'Рис. 17, 20'!$CX$102)</f>
        <v>-2.564102564102564E-2</v>
      </c>
      <c r="CH89" s="4">
        <f ca="1">'Рис. 17, 20'!CH89-(('Рис. 17, 20'!$CX89*'Рис. 17, 20'!CH$102)/'Рис. 17, 20'!$CX$102)</f>
        <v>-3.9627039627039624E-2</v>
      </c>
      <c r="CI89" s="4">
        <f ca="1">'Рис. 17, 20'!CI89-(('Рис. 17, 20'!$CX89*'Рис. 17, 20'!CI$102)/'Рис. 17, 20'!$CX$102)</f>
        <v>-2.097902097902098E-2</v>
      </c>
      <c r="CJ89" s="4">
        <f ca="1">'Рис. 17, 20'!CJ89-(('Рис. 17, 20'!$CX89*'Рис. 17, 20'!CJ$102)/'Рис. 17, 20'!$CX$102)</f>
        <v>-4.6620046620046623E-2</v>
      </c>
      <c r="CK89" s="4">
        <f ca="1">'Рис. 17, 20'!CK89-(('Рис. 17, 20'!$CX89*'Рис. 17, 20'!CK$102)/'Рис. 17, 20'!$CX$102)</f>
        <v>-4.662004662004662E-3</v>
      </c>
      <c r="CL89" s="4">
        <f ca="1">'Рис. 17, 20'!CL89-(('Рис. 17, 20'!$CX89*'Рис. 17, 20'!CL$102)/'Рис. 17, 20'!$CX$102)</f>
        <v>-4.662004662004662E-3</v>
      </c>
      <c r="CM89" s="4">
        <f ca="1">'Рис. 17, 20'!CM89-(('Рис. 17, 20'!$CX89*'Рис. 17, 20'!CM$102)/'Рис. 17, 20'!$CX$102)</f>
        <v>-3.4965034965034968E-2</v>
      </c>
      <c r="CN89" s="4">
        <f ca="1">'Рис. 17, 20'!CN89-(('Рис. 17, 20'!$CX89*'Рис. 17, 20'!CN$102)/'Рис. 17, 20'!$CX$102)</f>
        <v>-1.8648018648018648E-2</v>
      </c>
      <c r="CO89" s="4">
        <f ca="1">'Рис. 17, 20'!CO89-(('Рис. 17, 20'!$CX89*'Рис. 17, 20'!CO$102)/'Рис. 17, 20'!$CX$102)</f>
        <v>-3.2634032634032632E-2</v>
      </c>
      <c r="CP89" s="4">
        <f ca="1">'Рис. 17, 20'!CP89-(('Рис. 17, 20'!$CX89*'Рис. 17, 20'!CP$102)/'Рис. 17, 20'!$CX$102)</f>
        <v>-1.1655011655011656E-2</v>
      </c>
      <c r="CQ89" s="4">
        <f ca="1">'Рис. 17, 20'!CQ89-(('Рис. 17, 20'!$CX89*'Рис. 17, 20'!CQ$102)/'Рис. 17, 20'!$CX$102)</f>
        <v>-3.7296037296037296E-2</v>
      </c>
      <c r="CR89" s="4">
        <f ca="1">'Рис. 17, 20'!CR89-(('Рис. 17, 20'!$CX89*'Рис. 17, 20'!CR$102)/'Рис. 17, 20'!$CX$102)</f>
        <v>-6.993006993006993E-3</v>
      </c>
      <c r="CS89" s="4">
        <f ca="1">'Рис. 17, 20'!CS89-(('Рис. 17, 20'!$CX89*'Рис. 17, 20'!CS$102)/'Рис. 17, 20'!$CX$102)</f>
        <v>-6.993006993006993E-3</v>
      </c>
      <c r="CT89" s="4">
        <f ca="1">'Рис. 17, 20'!CT89-(('Рис. 17, 20'!$CX89*'Рис. 17, 20'!CT$102)/'Рис. 17, 20'!$CX$102)</f>
        <v>-4.195804195804196E-2</v>
      </c>
      <c r="CU89" s="4">
        <f ca="1">'Рис. 17, 20'!CU89-(('Рис. 17, 20'!$CX89*'Рис. 17, 20'!CU$102)/'Рис. 17, 20'!$CX$102)</f>
        <v>-1.1655011655011656E-2</v>
      </c>
      <c r="CV89" s="4">
        <f ca="1">'Рис. 17, 20'!CV89-(('Рис. 17, 20'!$CX89*'Рис. 17, 20'!CV$102)/'Рис. 17, 20'!$CX$102)</f>
        <v>-9.324009324009324E-3</v>
      </c>
      <c r="CW89" s="4">
        <f ca="1">'Рис. 17, 20'!CW89-(('Рис. 17, 20'!$CX89*'Рис. 17, 20'!CW$102)/'Рис. 17, 20'!$CX$102)</f>
        <v>-9.324009324009324E-3</v>
      </c>
    </row>
    <row r="90" spans="1:101" x14ac:dyDescent="0.25">
      <c r="A90" s="9" t="s">
        <v>14</v>
      </c>
      <c r="B90" s="4">
        <f ca="1">'Рис. 17, 20'!B90-(('Рис. 17, 20'!$CX90*'Рис. 17, 20'!B$102)/'Рис. 17, 20'!$CX$102)</f>
        <v>-3.2634032634032632E-2</v>
      </c>
      <c r="C90" s="4">
        <f ca="1">'Рис. 17, 20'!C90-(('Рис. 17, 20'!$CX90*'Рис. 17, 20'!C$102)/'Рис. 17, 20'!$CX$102)</f>
        <v>-1.3986013986013986E-2</v>
      </c>
      <c r="D90" s="4">
        <f ca="1">'Рис. 17, 20'!D90-(('Рис. 17, 20'!$CX90*'Рис. 17, 20'!D$102)/'Рис. 17, 20'!$CX$102)</f>
        <v>-3.0303030303030304E-2</v>
      </c>
      <c r="E90" s="4">
        <f ca="1">'Рис. 17, 20'!E90-(('Рис. 17, 20'!$CX90*'Рис. 17, 20'!E$102)/'Рис. 17, 20'!$CX$102)</f>
        <v>-3.9627039627039624E-2</v>
      </c>
      <c r="F90" s="4">
        <f ca="1">'Рис. 17, 20'!F90-(('Рис. 17, 20'!$CX90*'Рис. 17, 20'!F$102)/'Рис. 17, 20'!$CX$102)</f>
        <v>-1.6317016317016316E-2</v>
      </c>
      <c r="G90" s="4">
        <f ca="1">'Рис. 17, 20'!G90-(('Рис. 17, 20'!$CX90*'Рис. 17, 20'!G$102)/'Рис. 17, 20'!$CX$102)</f>
        <v>-1.3986013986013986E-2</v>
      </c>
      <c r="H90" s="4">
        <f ca="1">'Рис. 17, 20'!H90-(('Рис. 17, 20'!$CX90*'Рис. 17, 20'!H$102)/'Рис. 17, 20'!$CX$102)</f>
        <v>-3.0303030303030304E-2</v>
      </c>
      <c r="I90" s="4">
        <f ca="1">'Рис. 17, 20'!I90-(('Рис. 17, 20'!$CX90*'Рис. 17, 20'!I$102)/'Рис. 17, 20'!$CX$102)</f>
        <v>-3.4965034965034968E-2</v>
      </c>
      <c r="J90" s="4">
        <f ca="1">'Рис. 17, 20'!J90-(('Рис. 17, 20'!$CX90*'Рис. 17, 20'!J$102)/'Рис. 17, 20'!$CX$102)</f>
        <v>-1.8648018648018648E-2</v>
      </c>
      <c r="K90" s="4">
        <f ca="1">'Рис. 17, 20'!K90-(('Рис. 17, 20'!$CX90*'Рис. 17, 20'!K$102)/'Рис. 17, 20'!$CX$102)</f>
        <v>-3.4965034965034968E-2</v>
      </c>
      <c r="L90" s="4">
        <f ca="1">'Рис. 17, 20'!L90-(('Рис. 17, 20'!$CX90*'Рис. 17, 20'!L$102)/'Рис. 17, 20'!$CX$102)</f>
        <v>-4.662004662004662E-3</v>
      </c>
      <c r="M90" s="4">
        <f ca="1">'Рис. 17, 20'!M90-(('Рис. 17, 20'!$CX90*'Рис. 17, 20'!M$102)/'Рис. 17, 20'!$CX$102)</f>
        <v>-2.3310023310023312E-2</v>
      </c>
      <c r="N90" s="4">
        <f ca="1">'Рис. 17, 20'!N90-(('Рис. 17, 20'!$CX90*'Рис. 17, 20'!N$102)/'Рис. 17, 20'!$CX$102)</f>
        <v>-3.7296037296037296E-2</v>
      </c>
      <c r="O90" s="4">
        <f ca="1">'Рис. 17, 20'!O90-(('Рис. 17, 20'!$CX90*'Рис. 17, 20'!O$102)/'Рис. 17, 20'!$CX$102)</f>
        <v>-1.3986013986013986E-2</v>
      </c>
      <c r="P90" s="4">
        <f ca="1">'Рис. 17, 20'!P90-(('Рис. 17, 20'!$CX90*'Рис. 17, 20'!P$102)/'Рис. 17, 20'!$CX$102)</f>
        <v>-1.6317016317016316E-2</v>
      </c>
      <c r="Q90" s="4">
        <f ca="1">'Рис. 17, 20'!Q90-(('Рис. 17, 20'!$CX90*'Рис. 17, 20'!Q$102)/'Рис. 17, 20'!$CX$102)</f>
        <v>-3.0303030303030304E-2</v>
      </c>
      <c r="R90" s="4">
        <f ca="1">'Рис. 17, 20'!R90-(('Рис. 17, 20'!$CX90*'Рис. 17, 20'!R$102)/'Рис. 17, 20'!$CX$102)</f>
        <v>-6.993006993006993E-3</v>
      </c>
      <c r="S90" s="4">
        <f ca="1">'Рис. 17, 20'!S90-(('Рис. 17, 20'!$CX90*'Рис. 17, 20'!S$102)/'Рис. 17, 20'!$CX$102)</f>
        <v>-3.0303030303030304E-2</v>
      </c>
      <c r="T90" s="4">
        <f ca="1">'Рис. 17, 20'!T90-(('Рис. 17, 20'!$CX90*'Рис. 17, 20'!T$102)/'Рис. 17, 20'!$CX$102)</f>
        <v>-4.4289044289044288E-2</v>
      </c>
      <c r="U90" s="4">
        <f ca="1">'Рис. 17, 20'!U90-(('Рис. 17, 20'!$CX90*'Рис. 17, 20'!U$102)/'Рис. 17, 20'!$CX$102)</f>
        <v>-6.993006993006993E-3</v>
      </c>
      <c r="V90" s="4">
        <f ca="1">'Рис. 17, 20'!V90-(('Рис. 17, 20'!$CX90*'Рис. 17, 20'!V$102)/'Рис. 17, 20'!$CX$102)</f>
        <v>-5.128205128205128E-2</v>
      </c>
      <c r="W90" s="4">
        <f ca="1">'Рис. 17, 20'!W90-(('Рис. 17, 20'!$CX90*'Рис. 17, 20'!W$102)/'Рис. 17, 20'!$CX$102)</f>
        <v>-1.8648018648018648E-2</v>
      </c>
      <c r="X90" s="4">
        <f ca="1">'Рис. 17, 20'!X90-(('Рис. 17, 20'!$CX90*'Рис. 17, 20'!X$102)/'Рис. 17, 20'!$CX$102)</f>
        <v>-1.1655011655011656E-2</v>
      </c>
      <c r="Y90" s="4">
        <f ca="1">'Рис. 17, 20'!Y90-(('Рис. 17, 20'!$CX90*'Рис. 17, 20'!Y$102)/'Рис. 17, 20'!$CX$102)</f>
        <v>-1.8648018648018648E-2</v>
      </c>
      <c r="Z90" s="4">
        <f ca="1">'Рис. 17, 20'!Z90-(('Рис. 17, 20'!$CX90*'Рис. 17, 20'!Z$102)/'Рис. 17, 20'!$CX$102)</f>
        <v>-2.3310023310023312E-2</v>
      </c>
      <c r="AA90" s="4">
        <f ca="1">'Рис. 17, 20'!AA90-(('Рис. 17, 20'!$CX90*'Рис. 17, 20'!AA$102)/'Рис. 17, 20'!$CX$102)</f>
        <v>-9.324009324009324E-3</v>
      </c>
      <c r="AB90" s="4">
        <f ca="1">'Рис. 17, 20'!AB90-(('Рис. 17, 20'!$CX90*'Рис. 17, 20'!AB$102)/'Рис. 17, 20'!$CX$102)</f>
        <v>-6.993006993006993E-3</v>
      </c>
      <c r="AC90" s="4">
        <f ca="1">'Рис. 17, 20'!AC90-(('Рис. 17, 20'!$CX90*'Рис. 17, 20'!AC$102)/'Рис. 17, 20'!$CX$102)</f>
        <v>-6.993006993006993E-3</v>
      </c>
      <c r="AD90" s="4">
        <f ca="1">'Рис. 17, 20'!AD90-(('Рис. 17, 20'!$CX90*'Рис. 17, 20'!AD$102)/'Рис. 17, 20'!$CX$102)</f>
        <v>-1.3986013986013986E-2</v>
      </c>
      <c r="AE90" s="4">
        <f ca="1">'Рис. 17, 20'!AE90-(('Рис. 17, 20'!$CX90*'Рис. 17, 20'!AE$102)/'Рис. 17, 20'!$CX$102)</f>
        <v>-2.331002331002331E-3</v>
      </c>
      <c r="AF90" s="4">
        <f ca="1">'Рис. 17, 20'!AF90-(('Рис. 17, 20'!$CX90*'Рис. 17, 20'!AF$102)/'Рис. 17, 20'!$CX$102)</f>
        <v>-3.0303030303030304E-2</v>
      </c>
      <c r="AG90" s="4">
        <f ca="1">'Рис. 17, 20'!AG90-(('Рис. 17, 20'!$CX90*'Рис. 17, 20'!AG$102)/'Рис. 17, 20'!$CX$102)</f>
        <v>-1.3986013986013986E-2</v>
      </c>
      <c r="AH90" s="4">
        <f ca="1">'Рис. 17, 20'!AH90-(('Рис. 17, 20'!$CX90*'Рис. 17, 20'!AH$102)/'Рис. 17, 20'!$CX$102)</f>
        <v>-1.3986013986013986E-2</v>
      </c>
      <c r="AI90" s="4">
        <f ca="1">'Рис. 17, 20'!AI90-(('Рис. 17, 20'!$CX90*'Рис. 17, 20'!AI$102)/'Рис. 17, 20'!$CX$102)</f>
        <v>-1.3986013986013986E-2</v>
      </c>
      <c r="AJ90" s="4">
        <f ca="1">'Рис. 17, 20'!AJ90-(('Рис. 17, 20'!$CX90*'Рис. 17, 20'!AJ$102)/'Рис. 17, 20'!$CX$102)</f>
        <v>-1.3986013986013986E-2</v>
      </c>
      <c r="AK90" s="4">
        <f ca="1">'Рис. 17, 20'!AK90-(('Рис. 17, 20'!$CX90*'Рис. 17, 20'!AK$102)/'Рис. 17, 20'!$CX$102)</f>
        <v>-4.195804195804196E-2</v>
      </c>
      <c r="AL90" s="4">
        <f ca="1">'Рис. 17, 20'!AL90-(('Рис. 17, 20'!$CX90*'Рис. 17, 20'!AL$102)/'Рис. 17, 20'!$CX$102)</f>
        <v>-9.324009324009324E-3</v>
      </c>
      <c r="AM90" s="4">
        <f ca="1">'Рис. 17, 20'!AM90-(('Рис. 17, 20'!$CX90*'Рис. 17, 20'!AM$102)/'Рис. 17, 20'!$CX$102)</f>
        <v>-4.4289044289044288E-2</v>
      </c>
      <c r="AN90" s="4">
        <f ca="1">'Рис. 17, 20'!AN90-(('Рис. 17, 20'!$CX90*'Рис. 17, 20'!AN$102)/'Рис. 17, 20'!$CX$102)</f>
        <v>-1.1655011655011656E-2</v>
      </c>
      <c r="AO90" s="4">
        <f ca="1">'Рис. 17, 20'!AO90-(('Рис. 17, 20'!$CX90*'Рис. 17, 20'!AO$102)/'Рис. 17, 20'!$CX$102)</f>
        <v>-3.9627039627039624E-2</v>
      </c>
      <c r="AP90" s="4">
        <f ca="1">'Рис. 17, 20'!AP90-(('Рис. 17, 20'!$CX90*'Рис. 17, 20'!AP$102)/'Рис. 17, 20'!$CX$102)</f>
        <v>-3.0303030303030304E-2</v>
      </c>
      <c r="AQ90" s="4">
        <f ca="1">'Рис. 17, 20'!AQ90-(('Рис. 17, 20'!$CX90*'Рис. 17, 20'!AQ$102)/'Рис. 17, 20'!$CX$102)</f>
        <v>-2.564102564102564E-2</v>
      </c>
      <c r="AR90" s="4">
        <f ca="1">'Рис. 17, 20'!AR90-(('Рис. 17, 20'!$CX90*'Рис. 17, 20'!AR$102)/'Рис. 17, 20'!$CX$102)</f>
        <v>-3.4965034965034968E-2</v>
      </c>
      <c r="AS90" s="4">
        <f ca="1">'Рис. 17, 20'!AS90-(('Рис. 17, 20'!$CX90*'Рис. 17, 20'!AS$102)/'Рис. 17, 20'!$CX$102)</f>
        <v>-1.1655011655011656E-2</v>
      </c>
      <c r="AT90" s="4">
        <f ca="1">'Рис. 17, 20'!AT90-(('Рис. 17, 20'!$CX90*'Рис. 17, 20'!AT$102)/'Рис. 17, 20'!$CX$102)</f>
        <v>-3.4965034965034968E-2</v>
      </c>
      <c r="AU90" s="4">
        <f ca="1">'Рис. 17, 20'!AU90-(('Рис. 17, 20'!$CX90*'Рис. 17, 20'!AU$102)/'Рис. 17, 20'!$CX$102)</f>
        <v>-1.1655011655011656E-2</v>
      </c>
      <c r="AV90" s="4">
        <f ca="1">'Рис. 17, 20'!AV90-(('Рис. 17, 20'!$CX90*'Рис. 17, 20'!AV$102)/'Рис. 17, 20'!$CX$102)</f>
        <v>-3.4965034965034968E-2</v>
      </c>
      <c r="AW90" s="4">
        <f ca="1">'Рис. 17, 20'!AW90-(('Рис. 17, 20'!$CX90*'Рис. 17, 20'!AW$102)/'Рис. 17, 20'!$CX$102)</f>
        <v>-4.662004662004662E-3</v>
      </c>
      <c r="AX90" s="4">
        <f ca="1">'Рис. 17, 20'!AX90-(('Рис. 17, 20'!$CX90*'Рис. 17, 20'!AX$102)/'Рис. 17, 20'!$CX$102)</f>
        <v>-2.331002331002331E-3</v>
      </c>
      <c r="AY90" s="4">
        <f ca="1">'Рис. 17, 20'!AY90-(('Рис. 17, 20'!$CX90*'Рис. 17, 20'!AY$102)/'Рис. 17, 20'!$CX$102)</f>
        <v>-6.993006993006993E-3</v>
      </c>
      <c r="AZ90" s="4">
        <f ca="1">'Рис. 17, 20'!AZ90-(('Рис. 17, 20'!$CX90*'Рис. 17, 20'!AZ$102)/'Рис. 17, 20'!$CX$102)</f>
        <v>-2.331002331002331E-3</v>
      </c>
      <c r="BA90" s="4">
        <f ca="1">'Рис. 17, 20'!BA90-(('Рис. 17, 20'!$CX90*'Рис. 17, 20'!BA$102)/'Рис. 17, 20'!$CX$102)</f>
        <v>-1.3986013986013986E-2</v>
      </c>
      <c r="BB90" s="4">
        <f ca="1">'Рис. 17, 20'!BB90-(('Рис. 17, 20'!$CX90*'Рис. 17, 20'!BB$102)/'Рис. 17, 20'!$CX$102)</f>
        <v>-1.1655011655011656E-2</v>
      </c>
      <c r="BC90" s="4">
        <f ca="1">'Рис. 17, 20'!BC90-(('Рис. 17, 20'!$CX90*'Рис. 17, 20'!BC$102)/'Рис. 17, 20'!$CX$102)</f>
        <v>-2.3310023310023312E-2</v>
      </c>
      <c r="BD90" s="4">
        <f ca="1">'Рис. 17, 20'!BD90-(('Рис. 17, 20'!$CX90*'Рис. 17, 20'!BD$102)/'Рис. 17, 20'!$CX$102)</f>
        <v>-1.1655011655011656E-2</v>
      </c>
      <c r="BE90" s="4">
        <f ca="1">'Рис. 17, 20'!BE90-(('Рис. 17, 20'!$CX90*'Рис. 17, 20'!BE$102)/'Рис. 17, 20'!$CX$102)</f>
        <v>-3.4965034965034968E-2</v>
      </c>
      <c r="BF90" s="4">
        <f ca="1">'Рис. 17, 20'!BF90-(('Рис. 17, 20'!$CX90*'Рис. 17, 20'!BF$102)/'Рис. 17, 20'!$CX$102)</f>
        <v>-2.564102564102564E-2</v>
      </c>
      <c r="BG90" s="4">
        <f ca="1">'Рис. 17, 20'!BG90-(('Рис. 17, 20'!$CX90*'Рис. 17, 20'!BG$102)/'Рис. 17, 20'!$CX$102)</f>
        <v>-1.1655011655011656E-2</v>
      </c>
      <c r="BH90" s="4">
        <f ca="1">'Рис. 17, 20'!BH90-(('Рис. 17, 20'!$CX90*'Рис. 17, 20'!BH$102)/'Рис. 17, 20'!$CX$102)</f>
        <v>-3.0303030303030304E-2</v>
      </c>
      <c r="BI90" s="4">
        <f ca="1">'Рис. 17, 20'!BI90-(('Рис. 17, 20'!$CX90*'Рис. 17, 20'!BI$102)/'Рис. 17, 20'!$CX$102)</f>
        <v>-1.8648018648018648E-2</v>
      </c>
      <c r="BJ90" s="4">
        <f ca="1">'Рис. 17, 20'!BJ90-(('Рис. 17, 20'!$CX90*'Рис. 17, 20'!BJ$102)/'Рис. 17, 20'!$CX$102)</f>
        <v>-9.324009324009324E-3</v>
      </c>
      <c r="BK90" s="4">
        <f ca="1">'Рис. 17, 20'!BK90-(('Рис. 17, 20'!$CX90*'Рис. 17, 20'!BK$102)/'Рис. 17, 20'!$CX$102)</f>
        <v>-3.4965034965034968E-2</v>
      </c>
      <c r="BL90" s="4">
        <f ca="1">'Рис. 17, 20'!BL90-(('Рис. 17, 20'!$CX90*'Рис. 17, 20'!BL$102)/'Рис. 17, 20'!$CX$102)</f>
        <v>0</v>
      </c>
      <c r="BM90" s="4">
        <f ca="1">'Рис. 17, 20'!BM90-(('Рис. 17, 20'!$CX90*'Рис. 17, 20'!BM$102)/'Рис. 17, 20'!$CX$102)</f>
        <v>-3.0303030303030304E-2</v>
      </c>
      <c r="BN90" s="4">
        <f ca="1">'Рис. 17, 20'!BN90-(('Рис. 17, 20'!$CX90*'Рис. 17, 20'!BN$102)/'Рис. 17, 20'!$CX$102)</f>
        <v>-5.3613053613053616E-2</v>
      </c>
      <c r="BO90" s="4">
        <f ca="1">'Рис. 17, 20'!BO90-(('Рис. 17, 20'!$CX90*'Рис. 17, 20'!BO$102)/'Рис. 17, 20'!$CX$102)</f>
        <v>-4.662004662004662E-3</v>
      </c>
      <c r="BP90" s="4">
        <f ca="1">'Рис. 17, 20'!BP90-(('Рис. 17, 20'!$CX90*'Рис. 17, 20'!BP$102)/'Рис. 17, 20'!$CX$102)</f>
        <v>-2.3310023310023312E-2</v>
      </c>
      <c r="BQ90" s="4">
        <f ca="1">'Рис. 17, 20'!BQ90-(('Рис. 17, 20'!$CX90*'Рис. 17, 20'!BQ$102)/'Рис. 17, 20'!$CX$102)</f>
        <v>-2.331002331002331E-3</v>
      </c>
      <c r="BR90" s="4">
        <f ca="1">'Рис. 17, 20'!BR90-(('Рис. 17, 20'!$CX90*'Рис. 17, 20'!BR$102)/'Рис. 17, 20'!$CX$102)</f>
        <v>-1.6317016317016316E-2</v>
      </c>
      <c r="BS90" s="4">
        <f ca="1">'Рис. 17, 20'!BS90-(('Рис. 17, 20'!$CX90*'Рис. 17, 20'!BS$102)/'Рис. 17, 20'!$CX$102)</f>
        <v>0.99067599067599066</v>
      </c>
      <c r="BT90" s="4">
        <f ca="1">'Рис. 17, 20'!BT90-(('Рис. 17, 20'!$CX90*'Рис. 17, 20'!BT$102)/'Рис. 17, 20'!$CX$102)</f>
        <v>-6.993006993006993E-3</v>
      </c>
      <c r="BU90" s="4">
        <f ca="1">'Рис. 17, 20'!BU90-(('Рис. 17, 20'!$CX90*'Рис. 17, 20'!BU$102)/'Рис. 17, 20'!$CX$102)</f>
        <v>-9.324009324009324E-3</v>
      </c>
      <c r="BV90" s="4">
        <f ca="1">'Рис. 17, 20'!BV90-(('Рис. 17, 20'!$CX90*'Рис. 17, 20'!BV$102)/'Рис. 17, 20'!$CX$102)</f>
        <v>-4.662004662004662E-3</v>
      </c>
      <c r="BW90" s="4">
        <f ca="1">'Рис. 17, 20'!BW90-(('Рис. 17, 20'!$CX90*'Рис. 17, 20'!BW$102)/'Рис. 17, 20'!$CX$102)</f>
        <v>-2.7972027972027972E-2</v>
      </c>
      <c r="BX90" s="4">
        <f ca="1">'Рис. 17, 20'!BX90-(('Рис. 17, 20'!$CX90*'Рис. 17, 20'!BX$102)/'Рис. 17, 20'!$CX$102)</f>
        <v>-2.564102564102564E-2</v>
      </c>
      <c r="BY90" s="4">
        <f ca="1">'Рис. 17, 20'!BY90-(('Рис. 17, 20'!$CX90*'Рис. 17, 20'!BY$102)/'Рис. 17, 20'!$CX$102)</f>
        <v>-3.7296037296037296E-2</v>
      </c>
      <c r="BZ90" s="4">
        <f ca="1">'Рис. 17, 20'!BZ90-(('Рис. 17, 20'!$CX90*'Рис. 17, 20'!BZ$102)/'Рис. 17, 20'!$CX$102)</f>
        <v>-2.3310023310023312E-2</v>
      </c>
      <c r="CA90" s="4">
        <f ca="1">'Рис. 17, 20'!CA90-(('Рис. 17, 20'!$CX90*'Рис. 17, 20'!CA$102)/'Рис. 17, 20'!$CX$102)</f>
        <v>-6.993006993006993E-3</v>
      </c>
      <c r="CB90" s="4">
        <f ca="1">'Рис. 17, 20'!CB90-(('Рис. 17, 20'!$CX90*'Рис. 17, 20'!CB$102)/'Рис. 17, 20'!$CX$102)</f>
        <v>-9.324009324009324E-3</v>
      </c>
      <c r="CC90" s="4">
        <f ca="1">'Рис. 17, 20'!CC90-(('Рис. 17, 20'!$CX90*'Рис. 17, 20'!CC$102)/'Рис. 17, 20'!$CX$102)</f>
        <v>-2.3310023310023312E-2</v>
      </c>
      <c r="CD90" s="4">
        <f ca="1">'Рис. 17, 20'!CD90-(('Рис. 17, 20'!$CX90*'Рис. 17, 20'!CD$102)/'Рис. 17, 20'!$CX$102)</f>
        <v>-6.993006993006993E-3</v>
      </c>
      <c r="CE90" s="4">
        <f ca="1">'Рис. 17, 20'!CE90-(('Рис. 17, 20'!$CX90*'Рис. 17, 20'!CE$102)/'Рис. 17, 20'!$CX$102)</f>
        <v>-6.993006993006993E-3</v>
      </c>
      <c r="CF90" s="4">
        <f ca="1">'Рис. 17, 20'!CF90-(('Рис. 17, 20'!$CX90*'Рис. 17, 20'!CF$102)/'Рис. 17, 20'!$CX$102)</f>
        <v>-4.662004662004662E-3</v>
      </c>
      <c r="CG90" s="4">
        <f ca="1">'Рис. 17, 20'!CG90-(('Рис. 17, 20'!$CX90*'Рис. 17, 20'!CG$102)/'Рис. 17, 20'!$CX$102)</f>
        <v>-2.564102564102564E-2</v>
      </c>
      <c r="CH90" s="4">
        <f ca="1">'Рис. 17, 20'!CH90-(('Рис. 17, 20'!$CX90*'Рис. 17, 20'!CH$102)/'Рис. 17, 20'!$CX$102)</f>
        <v>-3.9627039627039624E-2</v>
      </c>
      <c r="CI90" s="4">
        <f ca="1">'Рис. 17, 20'!CI90-(('Рис. 17, 20'!$CX90*'Рис. 17, 20'!CI$102)/'Рис. 17, 20'!$CX$102)</f>
        <v>-2.097902097902098E-2</v>
      </c>
      <c r="CJ90" s="4">
        <f ca="1">'Рис. 17, 20'!CJ90-(('Рис. 17, 20'!$CX90*'Рис. 17, 20'!CJ$102)/'Рис. 17, 20'!$CX$102)</f>
        <v>-4.6620046620046623E-2</v>
      </c>
      <c r="CK90" s="4">
        <f ca="1">'Рис. 17, 20'!CK90-(('Рис. 17, 20'!$CX90*'Рис. 17, 20'!CK$102)/'Рис. 17, 20'!$CX$102)</f>
        <v>-4.662004662004662E-3</v>
      </c>
      <c r="CL90" s="4">
        <f ca="1">'Рис. 17, 20'!CL90-(('Рис. 17, 20'!$CX90*'Рис. 17, 20'!CL$102)/'Рис. 17, 20'!$CX$102)</f>
        <v>-4.662004662004662E-3</v>
      </c>
      <c r="CM90" s="4">
        <f ca="1">'Рис. 17, 20'!CM90-(('Рис. 17, 20'!$CX90*'Рис. 17, 20'!CM$102)/'Рис. 17, 20'!$CX$102)</f>
        <v>-3.4965034965034968E-2</v>
      </c>
      <c r="CN90" s="4">
        <f ca="1">'Рис. 17, 20'!CN90-(('Рис. 17, 20'!$CX90*'Рис. 17, 20'!CN$102)/'Рис. 17, 20'!$CX$102)</f>
        <v>-1.8648018648018648E-2</v>
      </c>
      <c r="CO90" s="4">
        <f ca="1">'Рис. 17, 20'!CO90-(('Рис. 17, 20'!$CX90*'Рис. 17, 20'!CO$102)/'Рис. 17, 20'!$CX$102)</f>
        <v>-3.2634032634032632E-2</v>
      </c>
      <c r="CP90" s="4">
        <f ca="1">'Рис. 17, 20'!CP90-(('Рис. 17, 20'!$CX90*'Рис. 17, 20'!CP$102)/'Рис. 17, 20'!$CX$102)</f>
        <v>-1.1655011655011656E-2</v>
      </c>
      <c r="CQ90" s="4">
        <f ca="1">'Рис. 17, 20'!CQ90-(('Рис. 17, 20'!$CX90*'Рис. 17, 20'!CQ$102)/'Рис. 17, 20'!$CX$102)</f>
        <v>-3.7296037296037296E-2</v>
      </c>
      <c r="CR90" s="4">
        <f ca="1">'Рис. 17, 20'!CR90-(('Рис. 17, 20'!$CX90*'Рис. 17, 20'!CR$102)/'Рис. 17, 20'!$CX$102)</f>
        <v>0.99300699300699302</v>
      </c>
      <c r="CS90" s="4">
        <f ca="1">'Рис. 17, 20'!CS90-(('Рис. 17, 20'!$CX90*'Рис. 17, 20'!CS$102)/'Рис. 17, 20'!$CX$102)</f>
        <v>-6.993006993006993E-3</v>
      </c>
      <c r="CT90" s="4">
        <f ca="1">'Рис. 17, 20'!CT90-(('Рис. 17, 20'!$CX90*'Рис. 17, 20'!CT$102)/'Рис. 17, 20'!$CX$102)</f>
        <v>-4.195804195804196E-2</v>
      </c>
      <c r="CU90" s="4">
        <f ca="1">'Рис. 17, 20'!CU90-(('Рис. 17, 20'!$CX90*'Рис. 17, 20'!CU$102)/'Рис. 17, 20'!$CX$102)</f>
        <v>-1.1655011655011656E-2</v>
      </c>
      <c r="CV90" s="4">
        <f ca="1">'Рис. 17, 20'!CV90-(('Рис. 17, 20'!$CX90*'Рис. 17, 20'!CV$102)/'Рис. 17, 20'!$CX$102)</f>
        <v>-9.324009324009324E-3</v>
      </c>
      <c r="CW90" s="4">
        <f ca="1">'Рис. 17, 20'!CW90-(('Рис. 17, 20'!$CX90*'Рис. 17, 20'!CW$102)/'Рис. 17, 20'!$CX$102)</f>
        <v>-9.324009324009324E-3</v>
      </c>
    </row>
    <row r="91" spans="1:101" x14ac:dyDescent="0.25">
      <c r="A91" s="9" t="s">
        <v>40</v>
      </c>
      <c r="B91" s="4">
        <f ca="1">'Рис. 17, 20'!B91-(('Рис. 17, 20'!$CX91*'Рис. 17, 20'!B$102)/'Рис. 17, 20'!$CX$102)</f>
        <v>-0.24475524475524477</v>
      </c>
      <c r="C91" s="4">
        <f ca="1">'Рис. 17, 20'!C91-(('Рис. 17, 20'!$CX91*'Рис. 17, 20'!C$102)/'Рис. 17, 20'!$CX$102)</f>
        <v>-0.1048951048951049</v>
      </c>
      <c r="D91" s="4">
        <f ca="1">'Рис. 17, 20'!D91-(('Рис. 17, 20'!$CX91*'Рис. 17, 20'!D$102)/'Рис. 17, 20'!$CX$102)</f>
        <v>-0.22727272727272727</v>
      </c>
      <c r="E91" s="4">
        <f ca="1">'Рис. 17, 20'!E91-(('Рис. 17, 20'!$CX91*'Рис. 17, 20'!E$102)/'Рис. 17, 20'!$CX$102)</f>
        <v>-0.29720279720279719</v>
      </c>
      <c r="F91" s="4">
        <f ca="1">'Рис. 17, 20'!F91-(('Рис. 17, 20'!$CX91*'Рис. 17, 20'!F$102)/'Рис. 17, 20'!$CX$102)</f>
        <v>-0.12237762237762238</v>
      </c>
      <c r="G91" s="4">
        <f ca="1">'Рис. 17, 20'!G91-(('Рис. 17, 20'!$CX91*'Рис. 17, 20'!G$102)/'Рис. 17, 20'!$CX$102)</f>
        <v>-0.1048951048951049</v>
      </c>
      <c r="H91" s="4">
        <f ca="1">'Рис. 17, 20'!H91-(('Рис. 17, 20'!$CX91*'Рис. 17, 20'!H$102)/'Рис. 17, 20'!$CX$102)</f>
        <v>-0.22727272727272727</v>
      </c>
      <c r="I91" s="4">
        <f ca="1">'Рис. 17, 20'!I91-(('Рис. 17, 20'!$CX91*'Рис. 17, 20'!I$102)/'Рис. 17, 20'!$CX$102)</f>
        <v>0.7377622377622377</v>
      </c>
      <c r="J91" s="4">
        <f ca="1">'Рис. 17, 20'!J91-(('Рис. 17, 20'!$CX91*'Рис. 17, 20'!J$102)/'Рис. 17, 20'!$CX$102)</f>
        <v>0.8601398601398601</v>
      </c>
      <c r="K91" s="4">
        <f ca="1">'Рис. 17, 20'!K91-(('Рис. 17, 20'!$CX91*'Рис. 17, 20'!K$102)/'Рис. 17, 20'!$CX$102)</f>
        <v>-0.26223776223776224</v>
      </c>
      <c r="L91" s="4">
        <f ca="1">'Рис. 17, 20'!L91-(('Рис. 17, 20'!$CX91*'Рис. 17, 20'!L$102)/'Рис. 17, 20'!$CX$102)</f>
        <v>-3.4965034965034968E-2</v>
      </c>
      <c r="M91" s="4">
        <f ca="1">'Рис. 17, 20'!M91-(('Рис. 17, 20'!$CX91*'Рис. 17, 20'!M$102)/'Рис. 17, 20'!$CX$102)</f>
        <v>-0.17482517482517482</v>
      </c>
      <c r="N91" s="4">
        <f ca="1">'Рис. 17, 20'!N91-(('Рис. 17, 20'!$CX91*'Рис. 17, 20'!N$102)/'Рис. 17, 20'!$CX$102)</f>
        <v>-0.27972027972027974</v>
      </c>
      <c r="O91" s="4">
        <f ca="1">'Рис. 17, 20'!O91-(('Рис. 17, 20'!$CX91*'Рис. 17, 20'!O$102)/'Рис. 17, 20'!$CX$102)</f>
        <v>-0.1048951048951049</v>
      </c>
      <c r="P91" s="4">
        <f ca="1">'Рис. 17, 20'!P91-(('Рис. 17, 20'!$CX91*'Рис. 17, 20'!P$102)/'Рис. 17, 20'!$CX$102)</f>
        <v>-0.12237762237762238</v>
      </c>
      <c r="Q91" s="4">
        <f ca="1">'Рис. 17, 20'!Q91-(('Рис. 17, 20'!$CX91*'Рис. 17, 20'!Q$102)/'Рис. 17, 20'!$CX$102)</f>
        <v>-0.22727272727272727</v>
      </c>
      <c r="R91" s="4">
        <f ca="1">'Рис. 17, 20'!R91-(('Рис. 17, 20'!$CX91*'Рис. 17, 20'!R$102)/'Рис. 17, 20'!$CX$102)</f>
        <v>-5.2447552447552448E-2</v>
      </c>
      <c r="S91" s="4">
        <f ca="1">'Рис. 17, 20'!S91-(('Рис. 17, 20'!$CX91*'Рис. 17, 20'!S$102)/'Рис. 17, 20'!$CX$102)</f>
        <v>-0.22727272727272727</v>
      </c>
      <c r="T91" s="4">
        <f ca="1">'Рис. 17, 20'!T91-(('Рис. 17, 20'!$CX91*'Рис. 17, 20'!T$102)/'Рис. 17, 20'!$CX$102)</f>
        <v>-0.33216783216783219</v>
      </c>
      <c r="U91" s="4">
        <f ca="1">'Рис. 17, 20'!U91-(('Рис. 17, 20'!$CX91*'Рис. 17, 20'!U$102)/'Рис. 17, 20'!$CX$102)</f>
        <v>-5.2447552447552448E-2</v>
      </c>
      <c r="V91" s="4">
        <f ca="1">'Рис. 17, 20'!V91-(('Рис. 17, 20'!$CX91*'Рис. 17, 20'!V$102)/'Рис. 17, 20'!$CX$102)</f>
        <v>0.61538461538461542</v>
      </c>
      <c r="W91" s="4">
        <f ca="1">'Рис. 17, 20'!W91-(('Рис. 17, 20'!$CX91*'Рис. 17, 20'!W$102)/'Рис. 17, 20'!$CX$102)</f>
        <v>0.8601398601398601</v>
      </c>
      <c r="X91" s="4">
        <f ca="1">'Рис. 17, 20'!X91-(('Рис. 17, 20'!$CX91*'Рис. 17, 20'!X$102)/'Рис. 17, 20'!$CX$102)</f>
        <v>-8.7412587412587409E-2</v>
      </c>
      <c r="Y91" s="4">
        <f ca="1">'Рис. 17, 20'!Y91-(('Рис. 17, 20'!$CX91*'Рис. 17, 20'!Y$102)/'Рис. 17, 20'!$CX$102)</f>
        <v>-0.13986013986013987</v>
      </c>
      <c r="Z91" s="4">
        <f ca="1">'Рис. 17, 20'!Z91-(('Рис. 17, 20'!$CX91*'Рис. 17, 20'!Z$102)/'Рис. 17, 20'!$CX$102)</f>
        <v>-0.17482517482517482</v>
      </c>
      <c r="AA91" s="4">
        <f ca="1">'Рис. 17, 20'!AA91-(('Рис. 17, 20'!$CX91*'Рис. 17, 20'!AA$102)/'Рис. 17, 20'!$CX$102)</f>
        <v>-6.9930069930069935E-2</v>
      </c>
      <c r="AB91" s="4">
        <f ca="1">'Рис. 17, 20'!AB91-(('Рис. 17, 20'!$CX91*'Рис. 17, 20'!AB$102)/'Рис. 17, 20'!$CX$102)</f>
        <v>-5.2447552447552448E-2</v>
      </c>
      <c r="AC91" s="4">
        <f ca="1">'Рис. 17, 20'!AC91-(('Рис. 17, 20'!$CX91*'Рис. 17, 20'!AC$102)/'Рис. 17, 20'!$CX$102)</f>
        <v>-5.2447552447552448E-2</v>
      </c>
      <c r="AD91" s="4">
        <f ca="1">'Рис. 17, 20'!AD91-(('Рис. 17, 20'!$CX91*'Рис. 17, 20'!AD$102)/'Рис. 17, 20'!$CX$102)</f>
        <v>-0.1048951048951049</v>
      </c>
      <c r="AE91" s="4">
        <f ca="1">'Рис. 17, 20'!AE91-(('Рис. 17, 20'!$CX91*'Рис. 17, 20'!AE$102)/'Рис. 17, 20'!$CX$102)</f>
        <v>-1.7482517482517484E-2</v>
      </c>
      <c r="AF91" s="4">
        <f ca="1">'Рис. 17, 20'!AF91-(('Рис. 17, 20'!$CX91*'Рис. 17, 20'!AF$102)/'Рис. 17, 20'!$CX$102)</f>
        <v>-0.22727272727272727</v>
      </c>
      <c r="AG91" s="4">
        <f ca="1">'Рис. 17, 20'!AG91-(('Рис. 17, 20'!$CX91*'Рис. 17, 20'!AG$102)/'Рис. 17, 20'!$CX$102)</f>
        <v>0.8951048951048951</v>
      </c>
      <c r="AH91" s="4">
        <f ca="1">'Рис. 17, 20'!AH91-(('Рис. 17, 20'!$CX91*'Рис. 17, 20'!AH$102)/'Рис. 17, 20'!$CX$102)</f>
        <v>-0.1048951048951049</v>
      </c>
      <c r="AI91" s="4">
        <f ca="1">'Рис. 17, 20'!AI91-(('Рис. 17, 20'!$CX91*'Рис. 17, 20'!AI$102)/'Рис. 17, 20'!$CX$102)</f>
        <v>-0.1048951048951049</v>
      </c>
      <c r="AJ91" s="4">
        <f ca="1">'Рис. 17, 20'!AJ91-(('Рис. 17, 20'!$CX91*'Рис. 17, 20'!AJ$102)/'Рис. 17, 20'!$CX$102)</f>
        <v>-0.1048951048951049</v>
      </c>
      <c r="AK91" s="4">
        <f ca="1">'Рис. 17, 20'!AK91-(('Рис. 17, 20'!$CX91*'Рис. 17, 20'!AK$102)/'Рис. 17, 20'!$CX$102)</f>
        <v>0.68531468531468531</v>
      </c>
      <c r="AL91" s="4">
        <f ca="1">'Рис. 17, 20'!AL91-(('Рис. 17, 20'!$CX91*'Рис. 17, 20'!AL$102)/'Рис. 17, 20'!$CX$102)</f>
        <v>-6.9930069930069935E-2</v>
      </c>
      <c r="AM91" s="4">
        <f ca="1">'Рис. 17, 20'!AM91-(('Рис. 17, 20'!$CX91*'Рис. 17, 20'!AM$102)/'Рис. 17, 20'!$CX$102)</f>
        <v>-0.33216783216783219</v>
      </c>
      <c r="AN91" s="4">
        <f ca="1">'Рис. 17, 20'!AN91-(('Рис. 17, 20'!$CX91*'Рис. 17, 20'!AN$102)/'Рис. 17, 20'!$CX$102)</f>
        <v>-8.7412587412587409E-2</v>
      </c>
      <c r="AO91" s="4">
        <f ca="1">'Рис. 17, 20'!AO91-(('Рис. 17, 20'!$CX91*'Рис. 17, 20'!AO$102)/'Рис. 17, 20'!$CX$102)</f>
        <v>-0.29720279720279719</v>
      </c>
      <c r="AP91" s="4">
        <f ca="1">'Рис. 17, 20'!AP91-(('Рис. 17, 20'!$CX91*'Рис. 17, 20'!AP$102)/'Рис. 17, 20'!$CX$102)</f>
        <v>-0.22727272727272727</v>
      </c>
      <c r="AQ91" s="4">
        <f ca="1">'Рис. 17, 20'!AQ91-(('Рис. 17, 20'!$CX91*'Рис. 17, 20'!AQ$102)/'Рис. 17, 20'!$CX$102)</f>
        <v>-0.19230769230769232</v>
      </c>
      <c r="AR91" s="4">
        <f ca="1">'Рис. 17, 20'!AR91-(('Рис. 17, 20'!$CX91*'Рис. 17, 20'!AR$102)/'Рис. 17, 20'!$CX$102)</f>
        <v>0.7377622377622377</v>
      </c>
      <c r="AS91" s="4">
        <f ca="1">'Рис. 17, 20'!AS91-(('Рис. 17, 20'!$CX91*'Рис. 17, 20'!AS$102)/'Рис. 17, 20'!$CX$102)</f>
        <v>-8.7412587412587409E-2</v>
      </c>
      <c r="AT91" s="4">
        <f ca="1">'Рис. 17, 20'!AT91-(('Рис. 17, 20'!$CX91*'Рис. 17, 20'!AT$102)/'Рис. 17, 20'!$CX$102)</f>
        <v>-0.26223776223776224</v>
      </c>
      <c r="AU91" s="4">
        <f ca="1">'Рис. 17, 20'!AU91-(('Рис. 17, 20'!$CX91*'Рис. 17, 20'!AU$102)/'Рис. 17, 20'!$CX$102)</f>
        <v>-8.7412587412587409E-2</v>
      </c>
      <c r="AV91" s="4">
        <f ca="1">'Рис. 17, 20'!AV91-(('Рис. 17, 20'!$CX91*'Рис. 17, 20'!AV$102)/'Рис. 17, 20'!$CX$102)</f>
        <v>0.7377622377622377</v>
      </c>
      <c r="AW91" s="4">
        <f ca="1">'Рис. 17, 20'!AW91-(('Рис. 17, 20'!$CX91*'Рис. 17, 20'!AW$102)/'Рис. 17, 20'!$CX$102)</f>
        <v>-3.4965034965034968E-2</v>
      </c>
      <c r="AX91" s="4">
        <f ca="1">'Рис. 17, 20'!AX91-(('Рис. 17, 20'!$CX91*'Рис. 17, 20'!AX$102)/'Рис. 17, 20'!$CX$102)</f>
        <v>-1.7482517482517484E-2</v>
      </c>
      <c r="AY91" s="4">
        <f ca="1">'Рис. 17, 20'!AY91-(('Рис. 17, 20'!$CX91*'Рис. 17, 20'!AY$102)/'Рис. 17, 20'!$CX$102)</f>
        <v>-5.2447552447552448E-2</v>
      </c>
      <c r="AZ91" s="4">
        <f ca="1">'Рис. 17, 20'!AZ91-(('Рис. 17, 20'!$CX91*'Рис. 17, 20'!AZ$102)/'Рис. 17, 20'!$CX$102)</f>
        <v>-1.7482517482517484E-2</v>
      </c>
      <c r="BA91" s="4">
        <f ca="1">'Рис. 17, 20'!BA91-(('Рис. 17, 20'!$CX91*'Рис. 17, 20'!BA$102)/'Рис. 17, 20'!$CX$102)</f>
        <v>-0.1048951048951049</v>
      </c>
      <c r="BB91" s="4">
        <f ca="1">'Рис. 17, 20'!BB91-(('Рис. 17, 20'!$CX91*'Рис. 17, 20'!BB$102)/'Рис. 17, 20'!$CX$102)</f>
        <v>-8.7412587412587409E-2</v>
      </c>
      <c r="BC91" s="4">
        <f ca="1">'Рис. 17, 20'!BC91-(('Рис. 17, 20'!$CX91*'Рис. 17, 20'!BC$102)/'Рис. 17, 20'!$CX$102)</f>
        <v>-0.17482517482517482</v>
      </c>
      <c r="BD91" s="4">
        <f ca="1">'Рис. 17, 20'!BD91-(('Рис. 17, 20'!$CX91*'Рис. 17, 20'!BD$102)/'Рис. 17, 20'!$CX$102)</f>
        <v>-8.7412587412587409E-2</v>
      </c>
      <c r="BE91" s="4">
        <f ca="1">'Рис. 17, 20'!BE91-(('Рис. 17, 20'!$CX91*'Рис. 17, 20'!BE$102)/'Рис. 17, 20'!$CX$102)</f>
        <v>0.7377622377622377</v>
      </c>
      <c r="BF91" s="4">
        <f ca="1">'Рис. 17, 20'!BF91-(('Рис. 17, 20'!$CX91*'Рис. 17, 20'!BF$102)/'Рис. 17, 20'!$CX$102)</f>
        <v>-0.19230769230769232</v>
      </c>
      <c r="BG91" s="4">
        <f ca="1">'Рис. 17, 20'!BG91-(('Рис. 17, 20'!$CX91*'Рис. 17, 20'!BG$102)/'Рис. 17, 20'!$CX$102)</f>
        <v>-8.7412587412587409E-2</v>
      </c>
      <c r="BH91" s="4">
        <f ca="1">'Рис. 17, 20'!BH91-(('Рис. 17, 20'!$CX91*'Рис. 17, 20'!BH$102)/'Рис. 17, 20'!$CX$102)</f>
        <v>-0.22727272727272727</v>
      </c>
      <c r="BI91" s="4">
        <f ca="1">'Рис. 17, 20'!BI91-(('Рис. 17, 20'!$CX91*'Рис. 17, 20'!BI$102)/'Рис. 17, 20'!$CX$102)</f>
        <v>0.8601398601398601</v>
      </c>
      <c r="BJ91" s="4">
        <f ca="1">'Рис. 17, 20'!BJ91-(('Рис. 17, 20'!$CX91*'Рис. 17, 20'!BJ$102)/'Рис. 17, 20'!$CX$102)</f>
        <v>-6.9930069930069935E-2</v>
      </c>
      <c r="BK91" s="4">
        <f ca="1">'Рис. 17, 20'!BK91-(('Рис. 17, 20'!$CX91*'Рис. 17, 20'!BK$102)/'Рис. 17, 20'!$CX$102)</f>
        <v>0.7377622377622377</v>
      </c>
      <c r="BL91" s="4">
        <f ca="1">'Рис. 17, 20'!BL91-(('Рис. 17, 20'!$CX91*'Рис. 17, 20'!BL$102)/'Рис. 17, 20'!$CX$102)</f>
        <v>0</v>
      </c>
      <c r="BM91" s="4">
        <f ca="1">'Рис. 17, 20'!BM91-(('Рис. 17, 20'!$CX91*'Рис. 17, 20'!BM$102)/'Рис. 17, 20'!$CX$102)</f>
        <v>-0.22727272727272727</v>
      </c>
      <c r="BN91" s="4">
        <f ca="1">'Рис. 17, 20'!BN91-(('Рис. 17, 20'!$CX91*'Рис. 17, 20'!BN$102)/'Рис. 17, 20'!$CX$102)</f>
        <v>0.59790209790209792</v>
      </c>
      <c r="BO91" s="4">
        <f ca="1">'Рис. 17, 20'!BO91-(('Рис. 17, 20'!$CX91*'Рис. 17, 20'!BO$102)/'Рис. 17, 20'!$CX$102)</f>
        <v>-3.4965034965034968E-2</v>
      </c>
      <c r="BP91" s="4">
        <f ca="1">'Рис. 17, 20'!BP91-(('Рис. 17, 20'!$CX91*'Рис. 17, 20'!BP$102)/'Рис. 17, 20'!$CX$102)</f>
        <v>-0.17482517482517482</v>
      </c>
      <c r="BQ91" s="4">
        <f ca="1">'Рис. 17, 20'!BQ91-(('Рис. 17, 20'!$CX91*'Рис. 17, 20'!BQ$102)/'Рис. 17, 20'!$CX$102)</f>
        <v>-1.7482517482517484E-2</v>
      </c>
      <c r="BR91" s="4">
        <f ca="1">'Рис. 17, 20'!BR91-(('Рис. 17, 20'!$CX91*'Рис. 17, 20'!BR$102)/'Рис. 17, 20'!$CX$102)</f>
        <v>-0.12237762237762238</v>
      </c>
      <c r="BS91" s="4">
        <f ca="1">'Рис. 17, 20'!BS91-(('Рис. 17, 20'!$CX91*'Рис. 17, 20'!BS$102)/'Рис. 17, 20'!$CX$102)</f>
        <v>-6.9930069930069935E-2</v>
      </c>
      <c r="BT91" s="4">
        <f ca="1">'Рис. 17, 20'!BT91-(('Рис. 17, 20'!$CX91*'Рис. 17, 20'!BT$102)/'Рис. 17, 20'!$CX$102)</f>
        <v>-5.2447552447552448E-2</v>
      </c>
      <c r="BU91" s="4">
        <f ca="1">'Рис. 17, 20'!BU91-(('Рис. 17, 20'!$CX91*'Рис. 17, 20'!BU$102)/'Рис. 17, 20'!$CX$102)</f>
        <v>-6.9930069930069935E-2</v>
      </c>
      <c r="BV91" s="4">
        <f ca="1">'Рис. 17, 20'!BV91-(('Рис. 17, 20'!$CX91*'Рис. 17, 20'!BV$102)/'Рис. 17, 20'!$CX$102)</f>
        <v>-3.4965034965034968E-2</v>
      </c>
      <c r="BW91" s="4">
        <f ca="1">'Рис. 17, 20'!BW91-(('Рис. 17, 20'!$CX91*'Рис. 17, 20'!BW$102)/'Рис. 17, 20'!$CX$102)</f>
        <v>-0.20979020979020979</v>
      </c>
      <c r="BX91" s="4">
        <f ca="1">'Рис. 17, 20'!BX91-(('Рис. 17, 20'!$CX91*'Рис. 17, 20'!BX$102)/'Рис. 17, 20'!$CX$102)</f>
        <v>-0.19230769230769232</v>
      </c>
      <c r="BY91" s="4">
        <f ca="1">'Рис. 17, 20'!BY91-(('Рис. 17, 20'!$CX91*'Рис. 17, 20'!BY$102)/'Рис. 17, 20'!$CX$102)</f>
        <v>-0.27972027972027974</v>
      </c>
      <c r="BZ91" s="4">
        <f ca="1">'Рис. 17, 20'!BZ91-(('Рис. 17, 20'!$CX91*'Рис. 17, 20'!BZ$102)/'Рис. 17, 20'!$CX$102)</f>
        <v>-0.17482517482517482</v>
      </c>
      <c r="CA91" s="4">
        <f ca="1">'Рис. 17, 20'!CA91-(('Рис. 17, 20'!$CX91*'Рис. 17, 20'!CA$102)/'Рис. 17, 20'!$CX$102)</f>
        <v>-5.2447552447552448E-2</v>
      </c>
      <c r="CB91" s="4">
        <f ca="1">'Рис. 17, 20'!CB91-(('Рис. 17, 20'!$CX91*'Рис. 17, 20'!CB$102)/'Рис. 17, 20'!$CX$102)</f>
        <v>-6.9930069930069935E-2</v>
      </c>
      <c r="CC91" s="4">
        <f ca="1">'Рис. 17, 20'!CC91-(('Рис. 17, 20'!$CX91*'Рис. 17, 20'!CC$102)/'Рис. 17, 20'!$CX$102)</f>
        <v>-0.17482517482517482</v>
      </c>
      <c r="CD91" s="4">
        <f ca="1">'Рис. 17, 20'!CD91-(('Рис. 17, 20'!$CX91*'Рис. 17, 20'!CD$102)/'Рис. 17, 20'!$CX$102)</f>
        <v>-5.2447552447552448E-2</v>
      </c>
      <c r="CE91" s="4">
        <f ca="1">'Рис. 17, 20'!CE91-(('Рис. 17, 20'!$CX91*'Рис. 17, 20'!CE$102)/'Рис. 17, 20'!$CX$102)</f>
        <v>-5.2447552447552448E-2</v>
      </c>
      <c r="CF91" s="4">
        <f ca="1">'Рис. 17, 20'!CF91-(('Рис. 17, 20'!$CX91*'Рис. 17, 20'!CF$102)/'Рис. 17, 20'!$CX$102)</f>
        <v>-3.4965034965034968E-2</v>
      </c>
      <c r="CG91" s="4">
        <f ca="1">'Рис. 17, 20'!CG91-(('Рис. 17, 20'!$CX91*'Рис. 17, 20'!CG$102)/'Рис. 17, 20'!$CX$102)</f>
        <v>-0.19230769230769232</v>
      </c>
      <c r="CH91" s="4">
        <f ca="1">'Рис. 17, 20'!CH91-(('Рис. 17, 20'!$CX91*'Рис. 17, 20'!CH$102)/'Рис. 17, 20'!$CX$102)</f>
        <v>0.70279720279720281</v>
      </c>
      <c r="CI91" s="4">
        <f ca="1">'Рис. 17, 20'!CI91-(('Рис. 17, 20'!$CX91*'Рис. 17, 20'!CI$102)/'Рис. 17, 20'!$CX$102)</f>
        <v>0.84265734265734271</v>
      </c>
      <c r="CJ91" s="4">
        <f ca="1">'Рис. 17, 20'!CJ91-(('Рис. 17, 20'!$CX91*'Рис. 17, 20'!CJ$102)/'Рис. 17, 20'!$CX$102)</f>
        <v>-0.34965034965034963</v>
      </c>
      <c r="CK91" s="4">
        <f ca="1">'Рис. 17, 20'!CK91-(('Рис. 17, 20'!$CX91*'Рис. 17, 20'!CK$102)/'Рис. 17, 20'!$CX$102)</f>
        <v>-3.4965034965034968E-2</v>
      </c>
      <c r="CL91" s="4">
        <f ca="1">'Рис. 17, 20'!CL91-(('Рис. 17, 20'!$CX91*'Рис. 17, 20'!CL$102)/'Рис. 17, 20'!$CX$102)</f>
        <v>-3.4965034965034968E-2</v>
      </c>
      <c r="CM91" s="4">
        <f ca="1">'Рис. 17, 20'!CM91-(('Рис. 17, 20'!$CX91*'Рис. 17, 20'!CM$102)/'Рис. 17, 20'!$CX$102)</f>
        <v>-0.26223776223776224</v>
      </c>
      <c r="CN91" s="4">
        <f ca="1">'Рис. 17, 20'!CN91-(('Рис. 17, 20'!$CX91*'Рис. 17, 20'!CN$102)/'Рис. 17, 20'!$CX$102)</f>
        <v>-0.13986013986013987</v>
      </c>
      <c r="CO91" s="4">
        <f ca="1">'Рис. 17, 20'!CO91-(('Рис. 17, 20'!$CX91*'Рис. 17, 20'!CO$102)/'Рис. 17, 20'!$CX$102)</f>
        <v>-0.24475524475524477</v>
      </c>
      <c r="CP91" s="4">
        <f ca="1">'Рис. 17, 20'!CP91-(('Рис. 17, 20'!$CX91*'Рис. 17, 20'!CP$102)/'Рис. 17, 20'!$CX$102)</f>
        <v>-8.7412587412587409E-2</v>
      </c>
      <c r="CQ91" s="4">
        <f ca="1">'Рис. 17, 20'!CQ91-(('Рис. 17, 20'!$CX91*'Рис. 17, 20'!CQ$102)/'Рис. 17, 20'!$CX$102)</f>
        <v>-0.27972027972027974</v>
      </c>
      <c r="CR91" s="4">
        <f ca="1">'Рис. 17, 20'!CR91-(('Рис. 17, 20'!$CX91*'Рис. 17, 20'!CR$102)/'Рис. 17, 20'!$CX$102)</f>
        <v>-5.2447552447552448E-2</v>
      </c>
      <c r="CS91" s="4">
        <f ca="1">'Рис. 17, 20'!CS91-(('Рис. 17, 20'!$CX91*'Рис. 17, 20'!CS$102)/'Рис. 17, 20'!$CX$102)</f>
        <v>-5.2447552447552448E-2</v>
      </c>
      <c r="CT91" s="4">
        <f ca="1">'Рис. 17, 20'!CT91-(('Рис. 17, 20'!$CX91*'Рис. 17, 20'!CT$102)/'Рис. 17, 20'!$CX$102)</f>
        <v>0.68531468531468531</v>
      </c>
      <c r="CU91" s="4">
        <f ca="1">'Рис. 17, 20'!CU91-(('Рис. 17, 20'!$CX91*'Рис. 17, 20'!CU$102)/'Рис. 17, 20'!$CX$102)</f>
        <v>-8.7412587412587409E-2</v>
      </c>
      <c r="CV91" s="4">
        <f ca="1">'Рис. 17, 20'!CV91-(('Рис. 17, 20'!$CX91*'Рис. 17, 20'!CV$102)/'Рис. 17, 20'!$CX$102)</f>
        <v>-6.9930069930069935E-2</v>
      </c>
      <c r="CW91" s="4">
        <f ca="1">'Рис. 17, 20'!CW91-(('Рис. 17, 20'!$CX91*'Рис. 17, 20'!CW$102)/'Рис. 17, 20'!$CX$102)</f>
        <v>-6.9930069930069935E-2</v>
      </c>
    </row>
    <row r="92" spans="1:101" x14ac:dyDescent="0.25">
      <c r="A92" s="9" t="s">
        <v>39</v>
      </c>
      <c r="B92" s="4">
        <f ca="1">'Рис. 17, 20'!B92-(('Рис. 17, 20'!$CX92*'Рис. 17, 20'!B$102)/'Рис. 17, 20'!$CX$102)</f>
        <v>-0.13053613053613053</v>
      </c>
      <c r="C92" s="4">
        <f ca="1">'Рис. 17, 20'!C92-(('Рис. 17, 20'!$CX92*'Рис. 17, 20'!C$102)/'Рис. 17, 20'!$CX$102)</f>
        <v>-5.5944055944055944E-2</v>
      </c>
      <c r="D92" s="4">
        <f ca="1">'Рис. 17, 20'!D92-(('Рис. 17, 20'!$CX92*'Рис. 17, 20'!D$102)/'Рис. 17, 20'!$CX$102)</f>
        <v>-0.12121212121212122</v>
      </c>
      <c r="E92" s="4">
        <f ca="1">'Рис. 17, 20'!E92-(('Рис. 17, 20'!$CX92*'Рис. 17, 20'!E$102)/'Рис. 17, 20'!$CX$102)</f>
        <v>-0.1585081585081585</v>
      </c>
      <c r="F92" s="4">
        <f ca="1">'Рис. 17, 20'!F92-(('Рис. 17, 20'!$CX92*'Рис. 17, 20'!F$102)/'Рис. 17, 20'!$CX$102)</f>
        <v>-6.5268065268065265E-2</v>
      </c>
      <c r="G92" s="4">
        <f ca="1">'Рис. 17, 20'!G92-(('Рис. 17, 20'!$CX92*'Рис. 17, 20'!G$102)/'Рис. 17, 20'!$CX$102)</f>
        <v>-5.5944055944055944E-2</v>
      </c>
      <c r="H92" s="4">
        <f ca="1">'Рис. 17, 20'!H92-(('Рис. 17, 20'!$CX92*'Рис. 17, 20'!H$102)/'Рис. 17, 20'!$CX$102)</f>
        <v>-0.12121212121212122</v>
      </c>
      <c r="I92" s="4">
        <f ca="1">'Рис. 17, 20'!I92-(('Рис. 17, 20'!$CX92*'Рис. 17, 20'!I$102)/'Рис. 17, 20'!$CX$102)</f>
        <v>-0.13986013986013987</v>
      </c>
      <c r="J92" s="4">
        <f ca="1">'Рис. 17, 20'!J92-(('Рис. 17, 20'!$CX92*'Рис. 17, 20'!J$102)/'Рис. 17, 20'!$CX$102)</f>
        <v>-7.4592074592074592E-2</v>
      </c>
      <c r="K92" s="4">
        <f ca="1">'Рис. 17, 20'!K92-(('Рис. 17, 20'!$CX92*'Рис. 17, 20'!K$102)/'Рис. 17, 20'!$CX$102)</f>
        <v>-0.13986013986013987</v>
      </c>
      <c r="L92" s="4">
        <f ca="1">'Рис. 17, 20'!L92-(('Рис. 17, 20'!$CX92*'Рис. 17, 20'!L$102)/'Рис. 17, 20'!$CX$102)</f>
        <v>-1.8648018648018648E-2</v>
      </c>
      <c r="M92" s="4">
        <f ca="1">'Рис. 17, 20'!M92-(('Рис. 17, 20'!$CX92*'Рис. 17, 20'!M$102)/'Рис. 17, 20'!$CX$102)</f>
        <v>-9.3240093240093247E-2</v>
      </c>
      <c r="N92" s="4">
        <f ca="1">'Рис. 17, 20'!N92-(('Рис. 17, 20'!$CX92*'Рис. 17, 20'!N$102)/'Рис. 17, 20'!$CX$102)</f>
        <v>-0.14918414918414918</v>
      </c>
      <c r="O92" s="4">
        <f ca="1">'Рис. 17, 20'!O92-(('Рис. 17, 20'!$CX92*'Рис. 17, 20'!O$102)/'Рис. 17, 20'!$CX$102)</f>
        <v>0.94405594405594406</v>
      </c>
      <c r="P92" s="4">
        <f ca="1">'Рис. 17, 20'!P92-(('Рис. 17, 20'!$CX92*'Рис. 17, 20'!P$102)/'Рис. 17, 20'!$CX$102)</f>
        <v>-6.5268065268065265E-2</v>
      </c>
      <c r="Q92" s="4">
        <f ca="1">'Рис. 17, 20'!Q92-(('Рис. 17, 20'!$CX92*'Рис. 17, 20'!Q$102)/'Рис. 17, 20'!$CX$102)</f>
        <v>-0.12121212121212122</v>
      </c>
      <c r="R92" s="4">
        <f ca="1">'Рис. 17, 20'!R92-(('Рис. 17, 20'!$CX92*'Рис. 17, 20'!R$102)/'Рис. 17, 20'!$CX$102)</f>
        <v>-2.7972027972027972E-2</v>
      </c>
      <c r="S92" s="4">
        <f ca="1">'Рис. 17, 20'!S92-(('Рис. 17, 20'!$CX92*'Рис. 17, 20'!S$102)/'Рис. 17, 20'!$CX$102)</f>
        <v>-0.12121212121212122</v>
      </c>
      <c r="T92" s="4">
        <f ca="1">'Рис. 17, 20'!T92-(('Рис. 17, 20'!$CX92*'Рис. 17, 20'!T$102)/'Рис. 17, 20'!$CX$102)</f>
        <v>-0.17715617715617715</v>
      </c>
      <c r="U92" s="4">
        <f ca="1">'Рис. 17, 20'!U92-(('Рис. 17, 20'!$CX92*'Рис. 17, 20'!U$102)/'Рис. 17, 20'!$CX$102)</f>
        <v>-2.7972027972027972E-2</v>
      </c>
      <c r="V92" s="4">
        <f ca="1">'Рис. 17, 20'!V92-(('Рис. 17, 20'!$CX92*'Рис. 17, 20'!V$102)/'Рис. 17, 20'!$CX$102)</f>
        <v>-0.20512820512820512</v>
      </c>
      <c r="W92" s="4">
        <f ca="1">'Рис. 17, 20'!W92-(('Рис. 17, 20'!$CX92*'Рис. 17, 20'!W$102)/'Рис. 17, 20'!$CX$102)</f>
        <v>-7.4592074592074592E-2</v>
      </c>
      <c r="X92" s="4">
        <f ca="1">'Рис. 17, 20'!X92-(('Рис. 17, 20'!$CX92*'Рис. 17, 20'!X$102)/'Рис. 17, 20'!$CX$102)</f>
        <v>-4.6620046620046623E-2</v>
      </c>
      <c r="Y92" s="4">
        <f ca="1">'Рис. 17, 20'!Y92-(('Рис. 17, 20'!$CX92*'Рис. 17, 20'!Y$102)/'Рис. 17, 20'!$CX$102)</f>
        <v>-7.4592074592074592E-2</v>
      </c>
      <c r="Z92" s="4">
        <f ca="1">'Рис. 17, 20'!Z92-(('Рис. 17, 20'!$CX92*'Рис. 17, 20'!Z$102)/'Рис. 17, 20'!$CX$102)</f>
        <v>-9.3240093240093247E-2</v>
      </c>
      <c r="AA92" s="4">
        <f ca="1">'Рис. 17, 20'!AA92-(('Рис. 17, 20'!$CX92*'Рис. 17, 20'!AA$102)/'Рис. 17, 20'!$CX$102)</f>
        <v>-3.7296037296037296E-2</v>
      </c>
      <c r="AB92" s="4">
        <f ca="1">'Рис. 17, 20'!AB92-(('Рис. 17, 20'!$CX92*'Рис. 17, 20'!AB$102)/'Рис. 17, 20'!$CX$102)</f>
        <v>-2.7972027972027972E-2</v>
      </c>
      <c r="AC92" s="4">
        <f ca="1">'Рис. 17, 20'!AC92-(('Рис. 17, 20'!$CX92*'Рис. 17, 20'!AC$102)/'Рис. 17, 20'!$CX$102)</f>
        <v>-2.7972027972027972E-2</v>
      </c>
      <c r="AD92" s="4">
        <f ca="1">'Рис. 17, 20'!AD92-(('Рис. 17, 20'!$CX92*'Рис. 17, 20'!AD$102)/'Рис. 17, 20'!$CX$102)</f>
        <v>-5.5944055944055944E-2</v>
      </c>
      <c r="AE92" s="4">
        <f ca="1">'Рис. 17, 20'!AE92-(('Рис. 17, 20'!$CX92*'Рис. 17, 20'!AE$102)/'Рис. 17, 20'!$CX$102)</f>
        <v>-9.324009324009324E-3</v>
      </c>
      <c r="AF92" s="4">
        <f ca="1">'Рис. 17, 20'!AF92-(('Рис. 17, 20'!$CX92*'Рис. 17, 20'!AF$102)/'Рис. 17, 20'!$CX$102)</f>
        <v>-0.12121212121212122</v>
      </c>
      <c r="AG92" s="4">
        <f ca="1">'Рис. 17, 20'!AG92-(('Рис. 17, 20'!$CX92*'Рис. 17, 20'!AG$102)/'Рис. 17, 20'!$CX$102)</f>
        <v>-5.5944055944055944E-2</v>
      </c>
      <c r="AH92" s="4">
        <f ca="1">'Рис. 17, 20'!AH92-(('Рис. 17, 20'!$CX92*'Рис. 17, 20'!AH$102)/'Рис. 17, 20'!$CX$102)</f>
        <v>-5.5944055944055944E-2</v>
      </c>
      <c r="AI92" s="4">
        <f ca="1">'Рис. 17, 20'!AI92-(('Рис. 17, 20'!$CX92*'Рис. 17, 20'!AI$102)/'Рис. 17, 20'!$CX$102)</f>
        <v>0.94405594405594406</v>
      </c>
      <c r="AJ92" s="4">
        <f ca="1">'Рис. 17, 20'!AJ92-(('Рис. 17, 20'!$CX92*'Рис. 17, 20'!AJ$102)/'Рис. 17, 20'!$CX$102)</f>
        <v>-5.5944055944055944E-2</v>
      </c>
      <c r="AK92" s="4">
        <f ca="1">'Рис. 17, 20'!AK92-(('Рис. 17, 20'!$CX92*'Рис. 17, 20'!AK$102)/'Рис. 17, 20'!$CX$102)</f>
        <v>-0.16783216783216784</v>
      </c>
      <c r="AL92" s="4">
        <f ca="1">'Рис. 17, 20'!AL92-(('Рис. 17, 20'!$CX92*'Рис. 17, 20'!AL$102)/'Рис. 17, 20'!$CX$102)</f>
        <v>-3.7296037296037296E-2</v>
      </c>
      <c r="AM92" s="4">
        <f ca="1">'Рис. 17, 20'!AM92-(('Рис. 17, 20'!$CX92*'Рис. 17, 20'!AM$102)/'Рис. 17, 20'!$CX$102)</f>
        <v>-0.17715617715617715</v>
      </c>
      <c r="AN92" s="4">
        <f ca="1">'Рис. 17, 20'!AN92-(('Рис. 17, 20'!$CX92*'Рис. 17, 20'!AN$102)/'Рис. 17, 20'!$CX$102)</f>
        <v>-4.6620046620046623E-2</v>
      </c>
      <c r="AO92" s="4">
        <f ca="1">'Рис. 17, 20'!AO92-(('Рис. 17, 20'!$CX92*'Рис. 17, 20'!AO$102)/'Рис. 17, 20'!$CX$102)</f>
        <v>-0.1585081585081585</v>
      </c>
      <c r="AP92" s="4">
        <f ca="1">'Рис. 17, 20'!AP92-(('Рис. 17, 20'!$CX92*'Рис. 17, 20'!AP$102)/'Рис. 17, 20'!$CX$102)</f>
        <v>-0.12121212121212122</v>
      </c>
      <c r="AQ92" s="4">
        <f ca="1">'Рис. 17, 20'!AQ92-(('Рис. 17, 20'!$CX92*'Рис. 17, 20'!AQ$102)/'Рис. 17, 20'!$CX$102)</f>
        <v>-0.10256410256410256</v>
      </c>
      <c r="AR92" s="4">
        <f ca="1">'Рис. 17, 20'!AR92-(('Рис. 17, 20'!$CX92*'Рис. 17, 20'!AR$102)/'Рис. 17, 20'!$CX$102)</f>
        <v>-0.13986013986013987</v>
      </c>
      <c r="AS92" s="4">
        <f ca="1">'Рис. 17, 20'!AS92-(('Рис. 17, 20'!$CX92*'Рис. 17, 20'!AS$102)/'Рис. 17, 20'!$CX$102)</f>
        <v>0.9533799533799534</v>
      </c>
      <c r="AT92" s="4">
        <f ca="1">'Рис. 17, 20'!AT92-(('Рис. 17, 20'!$CX92*'Рис. 17, 20'!AT$102)/'Рис. 17, 20'!$CX$102)</f>
        <v>-0.13986013986013987</v>
      </c>
      <c r="AU92" s="4">
        <f ca="1">'Рис. 17, 20'!AU92-(('Рис. 17, 20'!$CX92*'Рис. 17, 20'!AU$102)/'Рис. 17, 20'!$CX$102)</f>
        <v>0.9533799533799534</v>
      </c>
      <c r="AV92" s="4">
        <f ca="1">'Рис. 17, 20'!AV92-(('Рис. 17, 20'!$CX92*'Рис. 17, 20'!AV$102)/'Рис. 17, 20'!$CX$102)</f>
        <v>-0.13986013986013987</v>
      </c>
      <c r="AW92" s="4">
        <f ca="1">'Рис. 17, 20'!AW92-(('Рис. 17, 20'!$CX92*'Рис. 17, 20'!AW$102)/'Рис. 17, 20'!$CX$102)</f>
        <v>-1.8648018648018648E-2</v>
      </c>
      <c r="AX92" s="4">
        <f ca="1">'Рис. 17, 20'!AX92-(('Рис. 17, 20'!$CX92*'Рис. 17, 20'!AX$102)/'Рис. 17, 20'!$CX$102)</f>
        <v>-9.324009324009324E-3</v>
      </c>
      <c r="AY92" s="4">
        <f ca="1">'Рис. 17, 20'!AY92-(('Рис. 17, 20'!$CX92*'Рис. 17, 20'!AY$102)/'Рис. 17, 20'!$CX$102)</f>
        <v>-2.7972027972027972E-2</v>
      </c>
      <c r="AZ92" s="4">
        <f ca="1">'Рис. 17, 20'!AZ92-(('Рис. 17, 20'!$CX92*'Рис. 17, 20'!AZ$102)/'Рис. 17, 20'!$CX$102)</f>
        <v>-9.324009324009324E-3</v>
      </c>
      <c r="BA92" s="4">
        <f ca="1">'Рис. 17, 20'!BA92-(('Рис. 17, 20'!$CX92*'Рис. 17, 20'!BA$102)/'Рис. 17, 20'!$CX$102)</f>
        <v>-5.5944055944055944E-2</v>
      </c>
      <c r="BB92" s="4">
        <f ca="1">'Рис. 17, 20'!BB92-(('Рис. 17, 20'!$CX92*'Рис. 17, 20'!BB$102)/'Рис. 17, 20'!$CX$102)</f>
        <v>-4.6620046620046623E-2</v>
      </c>
      <c r="BC92" s="4">
        <f ca="1">'Рис. 17, 20'!BC92-(('Рис. 17, 20'!$CX92*'Рис. 17, 20'!BC$102)/'Рис. 17, 20'!$CX$102)</f>
        <v>-9.3240093240093247E-2</v>
      </c>
      <c r="BD92" s="4">
        <f ca="1">'Рис. 17, 20'!BD92-(('Рис. 17, 20'!$CX92*'Рис. 17, 20'!BD$102)/'Рис. 17, 20'!$CX$102)</f>
        <v>-4.6620046620046623E-2</v>
      </c>
      <c r="BE92" s="4">
        <f ca="1">'Рис. 17, 20'!BE92-(('Рис. 17, 20'!$CX92*'Рис. 17, 20'!BE$102)/'Рис. 17, 20'!$CX$102)</f>
        <v>-0.13986013986013987</v>
      </c>
      <c r="BF92" s="4">
        <f ca="1">'Рис. 17, 20'!BF92-(('Рис. 17, 20'!$CX92*'Рис. 17, 20'!BF$102)/'Рис. 17, 20'!$CX$102)</f>
        <v>-0.10256410256410256</v>
      </c>
      <c r="BG92" s="4">
        <f ca="1">'Рис. 17, 20'!BG92-(('Рис. 17, 20'!$CX92*'Рис. 17, 20'!BG$102)/'Рис. 17, 20'!$CX$102)</f>
        <v>-4.6620046620046623E-2</v>
      </c>
      <c r="BH92" s="4">
        <f ca="1">'Рис. 17, 20'!BH92-(('Рис. 17, 20'!$CX92*'Рис. 17, 20'!BH$102)/'Рис. 17, 20'!$CX$102)</f>
        <v>-0.12121212121212122</v>
      </c>
      <c r="BI92" s="4">
        <f ca="1">'Рис. 17, 20'!BI92-(('Рис. 17, 20'!$CX92*'Рис. 17, 20'!BI$102)/'Рис. 17, 20'!$CX$102)</f>
        <v>0.92540792540792538</v>
      </c>
      <c r="BJ92" s="4">
        <f ca="1">'Рис. 17, 20'!BJ92-(('Рис. 17, 20'!$CX92*'Рис. 17, 20'!BJ$102)/'Рис. 17, 20'!$CX$102)</f>
        <v>-3.7296037296037296E-2</v>
      </c>
      <c r="BK92" s="4">
        <f ca="1">'Рис. 17, 20'!BK92-(('Рис. 17, 20'!$CX92*'Рис. 17, 20'!BK$102)/'Рис. 17, 20'!$CX$102)</f>
        <v>-0.13986013986013987</v>
      </c>
      <c r="BL92" s="4">
        <f ca="1">'Рис. 17, 20'!BL92-(('Рис. 17, 20'!$CX92*'Рис. 17, 20'!BL$102)/'Рис. 17, 20'!$CX$102)</f>
        <v>0</v>
      </c>
      <c r="BM92" s="4">
        <f ca="1">'Рис. 17, 20'!BM92-(('Рис. 17, 20'!$CX92*'Рис. 17, 20'!BM$102)/'Рис. 17, 20'!$CX$102)</f>
        <v>-0.12121212121212122</v>
      </c>
      <c r="BN92" s="4">
        <f ca="1">'Рис. 17, 20'!BN92-(('Рис. 17, 20'!$CX92*'Рис. 17, 20'!BN$102)/'Рис. 17, 20'!$CX$102)</f>
        <v>-0.21445221445221446</v>
      </c>
      <c r="BO92" s="4">
        <f ca="1">'Рис. 17, 20'!BO92-(('Рис. 17, 20'!$CX92*'Рис. 17, 20'!BO$102)/'Рис. 17, 20'!$CX$102)</f>
        <v>-1.8648018648018648E-2</v>
      </c>
      <c r="BP92" s="4">
        <f ca="1">'Рис. 17, 20'!BP92-(('Рис. 17, 20'!$CX92*'Рис. 17, 20'!BP$102)/'Рис. 17, 20'!$CX$102)</f>
        <v>-9.3240093240093247E-2</v>
      </c>
      <c r="BQ92" s="4">
        <f ca="1">'Рис. 17, 20'!BQ92-(('Рис. 17, 20'!$CX92*'Рис. 17, 20'!BQ$102)/'Рис. 17, 20'!$CX$102)</f>
        <v>-9.324009324009324E-3</v>
      </c>
      <c r="BR92" s="4">
        <f ca="1">'Рис. 17, 20'!BR92-(('Рис. 17, 20'!$CX92*'Рис. 17, 20'!BR$102)/'Рис. 17, 20'!$CX$102)</f>
        <v>-6.5268065268065265E-2</v>
      </c>
      <c r="BS92" s="4">
        <f ca="1">'Рис. 17, 20'!BS92-(('Рис. 17, 20'!$CX92*'Рис. 17, 20'!BS$102)/'Рис. 17, 20'!$CX$102)</f>
        <v>-3.7296037296037296E-2</v>
      </c>
      <c r="BT92" s="4">
        <f ca="1">'Рис. 17, 20'!BT92-(('Рис. 17, 20'!$CX92*'Рис. 17, 20'!BT$102)/'Рис. 17, 20'!$CX$102)</f>
        <v>-2.7972027972027972E-2</v>
      </c>
      <c r="BU92" s="4">
        <f ca="1">'Рис. 17, 20'!BU92-(('Рис. 17, 20'!$CX92*'Рис. 17, 20'!BU$102)/'Рис. 17, 20'!$CX$102)</f>
        <v>-3.7296037296037296E-2</v>
      </c>
      <c r="BV92" s="4">
        <f ca="1">'Рис. 17, 20'!BV92-(('Рис. 17, 20'!$CX92*'Рис. 17, 20'!BV$102)/'Рис. 17, 20'!$CX$102)</f>
        <v>-1.8648018648018648E-2</v>
      </c>
      <c r="BW92" s="4">
        <f ca="1">'Рис. 17, 20'!BW92-(('Рис. 17, 20'!$CX92*'Рис. 17, 20'!BW$102)/'Рис. 17, 20'!$CX$102)</f>
        <v>-0.11188811188811189</v>
      </c>
      <c r="BX92" s="4">
        <f ca="1">'Рис. 17, 20'!BX92-(('Рис. 17, 20'!$CX92*'Рис. 17, 20'!BX$102)/'Рис. 17, 20'!$CX$102)</f>
        <v>0.89743589743589747</v>
      </c>
      <c r="BY92" s="4">
        <f ca="1">'Рис. 17, 20'!BY92-(('Рис. 17, 20'!$CX92*'Рис. 17, 20'!BY$102)/'Рис. 17, 20'!$CX$102)</f>
        <v>-0.14918414918414918</v>
      </c>
      <c r="BZ92" s="4">
        <f ca="1">'Рис. 17, 20'!BZ92-(('Рис. 17, 20'!$CX92*'Рис. 17, 20'!BZ$102)/'Рис. 17, 20'!$CX$102)</f>
        <v>-9.3240093240093247E-2</v>
      </c>
      <c r="CA92" s="4">
        <f ca="1">'Рис. 17, 20'!CA92-(('Рис. 17, 20'!$CX92*'Рис. 17, 20'!CA$102)/'Рис. 17, 20'!$CX$102)</f>
        <v>-2.7972027972027972E-2</v>
      </c>
      <c r="CB92" s="4">
        <f ca="1">'Рис. 17, 20'!CB92-(('Рис. 17, 20'!$CX92*'Рис. 17, 20'!CB$102)/'Рис. 17, 20'!$CX$102)</f>
        <v>-3.7296037296037296E-2</v>
      </c>
      <c r="CC92" s="4">
        <f ca="1">'Рис. 17, 20'!CC92-(('Рис. 17, 20'!$CX92*'Рис. 17, 20'!CC$102)/'Рис. 17, 20'!$CX$102)</f>
        <v>-9.3240093240093247E-2</v>
      </c>
      <c r="CD92" s="4">
        <f ca="1">'Рис. 17, 20'!CD92-(('Рис. 17, 20'!$CX92*'Рис. 17, 20'!CD$102)/'Рис. 17, 20'!$CX$102)</f>
        <v>-2.7972027972027972E-2</v>
      </c>
      <c r="CE92" s="4">
        <f ca="1">'Рис. 17, 20'!CE92-(('Рис. 17, 20'!$CX92*'Рис. 17, 20'!CE$102)/'Рис. 17, 20'!$CX$102)</f>
        <v>-2.7972027972027972E-2</v>
      </c>
      <c r="CF92" s="4">
        <f ca="1">'Рис. 17, 20'!CF92-(('Рис. 17, 20'!$CX92*'Рис. 17, 20'!CF$102)/'Рис. 17, 20'!$CX$102)</f>
        <v>-1.8648018648018648E-2</v>
      </c>
      <c r="CG92" s="4">
        <f ca="1">'Рис. 17, 20'!CG92-(('Рис. 17, 20'!$CX92*'Рис. 17, 20'!CG$102)/'Рис. 17, 20'!$CX$102)</f>
        <v>-0.10256410256410256</v>
      </c>
      <c r="CH92" s="4">
        <f ca="1">'Рис. 17, 20'!CH92-(('Рис. 17, 20'!$CX92*'Рис. 17, 20'!CH$102)/'Рис. 17, 20'!$CX$102)</f>
        <v>-0.1585081585081585</v>
      </c>
      <c r="CI92" s="4">
        <f ca="1">'Рис. 17, 20'!CI92-(('Рис. 17, 20'!$CX92*'Рис. 17, 20'!CI$102)/'Рис. 17, 20'!$CX$102)</f>
        <v>-8.3916083916083919E-2</v>
      </c>
      <c r="CJ92" s="4">
        <f ca="1">'Рис. 17, 20'!CJ92-(('Рис. 17, 20'!$CX92*'Рис. 17, 20'!CJ$102)/'Рис. 17, 20'!$CX$102)</f>
        <v>-0.18648018648018649</v>
      </c>
      <c r="CK92" s="4">
        <f ca="1">'Рис. 17, 20'!CK92-(('Рис. 17, 20'!$CX92*'Рис. 17, 20'!CK$102)/'Рис. 17, 20'!$CX$102)</f>
        <v>-1.8648018648018648E-2</v>
      </c>
      <c r="CL92" s="4">
        <f ca="1">'Рис. 17, 20'!CL92-(('Рис. 17, 20'!$CX92*'Рис. 17, 20'!CL$102)/'Рис. 17, 20'!$CX$102)</f>
        <v>-1.8648018648018648E-2</v>
      </c>
      <c r="CM92" s="4">
        <f ca="1">'Рис. 17, 20'!CM92-(('Рис. 17, 20'!$CX92*'Рис. 17, 20'!CM$102)/'Рис. 17, 20'!$CX$102)</f>
        <v>-0.13986013986013987</v>
      </c>
      <c r="CN92" s="4">
        <f ca="1">'Рис. 17, 20'!CN92-(('Рис. 17, 20'!$CX92*'Рис. 17, 20'!CN$102)/'Рис. 17, 20'!$CX$102)</f>
        <v>-7.4592074592074592E-2</v>
      </c>
      <c r="CO92" s="4">
        <f ca="1">'Рис. 17, 20'!CO92-(('Рис. 17, 20'!$CX92*'Рис. 17, 20'!CO$102)/'Рис. 17, 20'!$CX$102)</f>
        <v>-0.13053613053613053</v>
      </c>
      <c r="CP92" s="4">
        <f ca="1">'Рис. 17, 20'!CP92-(('Рис. 17, 20'!$CX92*'Рис. 17, 20'!CP$102)/'Рис. 17, 20'!$CX$102)</f>
        <v>0.9533799533799534</v>
      </c>
      <c r="CQ92" s="4">
        <f ca="1">'Рис. 17, 20'!CQ92-(('Рис. 17, 20'!$CX92*'Рис. 17, 20'!CQ$102)/'Рис. 17, 20'!$CX$102)</f>
        <v>-0.14918414918414918</v>
      </c>
      <c r="CR92" s="4">
        <f ca="1">'Рис. 17, 20'!CR92-(('Рис. 17, 20'!$CX92*'Рис. 17, 20'!CR$102)/'Рис. 17, 20'!$CX$102)</f>
        <v>-2.7972027972027972E-2</v>
      </c>
      <c r="CS92" s="4">
        <f ca="1">'Рис. 17, 20'!CS92-(('Рис. 17, 20'!$CX92*'Рис. 17, 20'!CS$102)/'Рис. 17, 20'!$CX$102)</f>
        <v>-2.7972027972027972E-2</v>
      </c>
      <c r="CT92" s="4">
        <f ca="1">'Рис. 17, 20'!CT92-(('Рис. 17, 20'!$CX92*'Рис. 17, 20'!CT$102)/'Рис. 17, 20'!$CX$102)</f>
        <v>-0.16783216783216784</v>
      </c>
      <c r="CU92" s="4">
        <f ca="1">'Рис. 17, 20'!CU92-(('Рис. 17, 20'!$CX92*'Рис. 17, 20'!CU$102)/'Рис. 17, 20'!$CX$102)</f>
        <v>-4.6620046620046623E-2</v>
      </c>
      <c r="CV92" s="4">
        <f ca="1">'Рис. 17, 20'!CV92-(('Рис. 17, 20'!$CX92*'Рис. 17, 20'!CV$102)/'Рис. 17, 20'!$CX$102)</f>
        <v>0.96270396270396275</v>
      </c>
      <c r="CW92" s="4">
        <f ca="1">'Рис. 17, 20'!CW92-(('Рис. 17, 20'!$CX92*'Рис. 17, 20'!CW$102)/'Рис. 17, 20'!$CX$102)</f>
        <v>-3.7296037296037296E-2</v>
      </c>
    </row>
    <row r="93" spans="1:101" x14ac:dyDescent="0.25">
      <c r="A93" s="9" t="s">
        <v>21</v>
      </c>
      <c r="B93" s="4">
        <f ca="1">'Рис. 17, 20'!B93-(('Рис. 17, 20'!$CX93*'Рис. 17, 20'!B$102)/'Рис. 17, 20'!$CX$102)</f>
        <v>0.77156177156177153</v>
      </c>
      <c r="C93" s="4">
        <f ca="1">'Рис. 17, 20'!C93-(('Рис. 17, 20'!$CX93*'Рис. 17, 20'!C$102)/'Рис. 17, 20'!$CX$102)</f>
        <v>-9.7902097902097904E-2</v>
      </c>
      <c r="D93" s="4">
        <f ca="1">'Рис. 17, 20'!D93-(('Рис. 17, 20'!$CX93*'Рис. 17, 20'!D$102)/'Рис. 17, 20'!$CX$102)</f>
        <v>-0.21212121212121213</v>
      </c>
      <c r="E93" s="4">
        <f ca="1">'Рис. 17, 20'!E93-(('Рис. 17, 20'!$CX93*'Рис. 17, 20'!E$102)/'Рис. 17, 20'!$CX$102)</f>
        <v>-0.27738927738927738</v>
      </c>
      <c r="F93" s="4">
        <f ca="1">'Рис. 17, 20'!F93-(('Рис. 17, 20'!$CX93*'Рис. 17, 20'!F$102)/'Рис. 17, 20'!$CX$102)</f>
        <v>-0.11421911421911422</v>
      </c>
      <c r="G93" s="4">
        <f ca="1">'Рис. 17, 20'!G93-(('Рис. 17, 20'!$CX93*'Рис. 17, 20'!G$102)/'Рис. 17, 20'!$CX$102)</f>
        <v>-9.7902097902097904E-2</v>
      </c>
      <c r="H93" s="4">
        <f ca="1">'Рис. 17, 20'!H93-(('Рис. 17, 20'!$CX93*'Рис. 17, 20'!H$102)/'Рис. 17, 20'!$CX$102)</f>
        <v>-0.21212121212121213</v>
      </c>
      <c r="I93" s="4">
        <f ca="1">'Рис. 17, 20'!I93-(('Рис. 17, 20'!$CX93*'Рис. 17, 20'!I$102)/'Рис. 17, 20'!$CX$102)</f>
        <v>0.75524475524475521</v>
      </c>
      <c r="J93" s="4">
        <f ca="1">'Рис. 17, 20'!J93-(('Рис. 17, 20'!$CX93*'Рис. 17, 20'!J$102)/'Рис. 17, 20'!$CX$102)</f>
        <v>-0.13053613053613053</v>
      </c>
      <c r="K93" s="4">
        <f ca="1">'Рис. 17, 20'!K93-(('Рис. 17, 20'!$CX93*'Рис. 17, 20'!K$102)/'Рис. 17, 20'!$CX$102)</f>
        <v>-0.24475524475524477</v>
      </c>
      <c r="L93" s="4">
        <f ca="1">'Рис. 17, 20'!L93-(('Рис. 17, 20'!$CX93*'Рис. 17, 20'!L$102)/'Рис. 17, 20'!$CX$102)</f>
        <v>-3.2634032634032632E-2</v>
      </c>
      <c r="M93" s="4">
        <f ca="1">'Рис. 17, 20'!M93-(('Рис. 17, 20'!$CX93*'Рис. 17, 20'!M$102)/'Рис. 17, 20'!$CX$102)</f>
        <v>-0.16317016317016317</v>
      </c>
      <c r="N93" s="4">
        <f ca="1">'Рис. 17, 20'!N93-(('Рис. 17, 20'!$CX93*'Рис. 17, 20'!N$102)/'Рис. 17, 20'!$CX$102)</f>
        <v>-0.26107226107226106</v>
      </c>
      <c r="O93" s="4">
        <f ca="1">'Рис. 17, 20'!O93-(('Рис. 17, 20'!$CX93*'Рис. 17, 20'!O$102)/'Рис. 17, 20'!$CX$102)</f>
        <v>-9.7902097902097904E-2</v>
      </c>
      <c r="P93" s="4">
        <f ca="1">'Рис. 17, 20'!P93-(('Рис. 17, 20'!$CX93*'Рис. 17, 20'!P$102)/'Рис. 17, 20'!$CX$102)</f>
        <v>-0.11421911421911422</v>
      </c>
      <c r="Q93" s="4">
        <f ca="1">'Рис. 17, 20'!Q93-(('Рис. 17, 20'!$CX93*'Рис. 17, 20'!Q$102)/'Рис. 17, 20'!$CX$102)</f>
        <v>-0.21212121212121213</v>
      </c>
      <c r="R93" s="4">
        <f ca="1">'Рис. 17, 20'!R93-(('Рис. 17, 20'!$CX93*'Рис. 17, 20'!R$102)/'Рис. 17, 20'!$CX$102)</f>
        <v>-4.8951048951048952E-2</v>
      </c>
      <c r="S93" s="4">
        <f ca="1">'Рис. 17, 20'!S93-(('Рис. 17, 20'!$CX93*'Рис. 17, 20'!S$102)/'Рис. 17, 20'!$CX$102)</f>
        <v>-0.21212121212121213</v>
      </c>
      <c r="T93" s="4">
        <f ca="1">'Рис. 17, 20'!T93-(('Рис. 17, 20'!$CX93*'Рис. 17, 20'!T$102)/'Рис. 17, 20'!$CX$102)</f>
        <v>0.68997668997668993</v>
      </c>
      <c r="U93" s="4">
        <f ca="1">'Рис. 17, 20'!U93-(('Рис. 17, 20'!$CX93*'Рис. 17, 20'!U$102)/'Рис. 17, 20'!$CX$102)</f>
        <v>-4.8951048951048952E-2</v>
      </c>
      <c r="V93" s="4">
        <f ca="1">'Рис. 17, 20'!V93-(('Рис. 17, 20'!$CX93*'Рис. 17, 20'!V$102)/'Рис. 17, 20'!$CX$102)</f>
        <v>-0.35897435897435898</v>
      </c>
      <c r="W93" s="4">
        <f ca="1">'Рис. 17, 20'!W93-(('Рис. 17, 20'!$CX93*'Рис. 17, 20'!W$102)/'Рис. 17, 20'!$CX$102)</f>
        <v>-0.13053613053613053</v>
      </c>
      <c r="X93" s="4">
        <f ca="1">'Рис. 17, 20'!X93-(('Рис. 17, 20'!$CX93*'Рис. 17, 20'!X$102)/'Рис. 17, 20'!$CX$102)</f>
        <v>-8.1585081585081584E-2</v>
      </c>
      <c r="Y93" s="4">
        <f ca="1">'Рис. 17, 20'!Y93-(('Рис. 17, 20'!$CX93*'Рис. 17, 20'!Y$102)/'Рис. 17, 20'!$CX$102)</f>
        <v>-0.13053613053613053</v>
      </c>
      <c r="Z93" s="4">
        <f ca="1">'Рис. 17, 20'!Z93-(('Рис. 17, 20'!$CX93*'Рис. 17, 20'!Z$102)/'Рис. 17, 20'!$CX$102)</f>
        <v>-0.16317016317016317</v>
      </c>
      <c r="AA93" s="4">
        <f ca="1">'Рис. 17, 20'!AA93-(('Рис. 17, 20'!$CX93*'Рис. 17, 20'!AA$102)/'Рис. 17, 20'!$CX$102)</f>
        <v>-6.5268065268065265E-2</v>
      </c>
      <c r="AB93" s="4">
        <f ca="1">'Рис. 17, 20'!AB93-(('Рис. 17, 20'!$CX93*'Рис. 17, 20'!AB$102)/'Рис. 17, 20'!$CX$102)</f>
        <v>-4.8951048951048952E-2</v>
      </c>
      <c r="AC93" s="4">
        <f ca="1">'Рис. 17, 20'!AC93-(('Рис. 17, 20'!$CX93*'Рис. 17, 20'!AC$102)/'Рис. 17, 20'!$CX$102)</f>
        <v>-4.8951048951048952E-2</v>
      </c>
      <c r="AD93" s="4">
        <f ca="1">'Рис. 17, 20'!AD93-(('Рис. 17, 20'!$CX93*'Рис. 17, 20'!AD$102)/'Рис. 17, 20'!$CX$102)</f>
        <v>-9.7902097902097904E-2</v>
      </c>
      <c r="AE93" s="4">
        <f ca="1">'Рис. 17, 20'!AE93-(('Рис. 17, 20'!$CX93*'Рис. 17, 20'!AE$102)/'Рис. 17, 20'!$CX$102)</f>
        <v>-1.6317016317016316E-2</v>
      </c>
      <c r="AF93" s="4">
        <f ca="1">'Рис. 17, 20'!AF93-(('Рис. 17, 20'!$CX93*'Рис. 17, 20'!AF$102)/'Рис. 17, 20'!$CX$102)</f>
        <v>-0.21212121212121213</v>
      </c>
      <c r="AG93" s="4">
        <f ca="1">'Рис. 17, 20'!AG93-(('Рис. 17, 20'!$CX93*'Рис. 17, 20'!AG$102)/'Рис. 17, 20'!$CX$102)</f>
        <v>-9.7902097902097904E-2</v>
      </c>
      <c r="AH93" s="4">
        <f ca="1">'Рис. 17, 20'!AH93-(('Рис. 17, 20'!$CX93*'Рис. 17, 20'!AH$102)/'Рис. 17, 20'!$CX$102)</f>
        <v>-9.7902097902097904E-2</v>
      </c>
      <c r="AI93" s="4">
        <f ca="1">'Рис. 17, 20'!AI93-(('Рис. 17, 20'!$CX93*'Рис. 17, 20'!AI$102)/'Рис. 17, 20'!$CX$102)</f>
        <v>-9.7902097902097904E-2</v>
      </c>
      <c r="AJ93" s="4">
        <f ca="1">'Рис. 17, 20'!AJ93-(('Рис. 17, 20'!$CX93*'Рис. 17, 20'!AJ$102)/'Рис. 17, 20'!$CX$102)</f>
        <v>0.90209790209790208</v>
      </c>
      <c r="AK93" s="4">
        <f ca="1">'Рис. 17, 20'!AK93-(('Рис. 17, 20'!$CX93*'Рис. 17, 20'!AK$102)/'Рис. 17, 20'!$CX$102)</f>
        <v>-0.2937062937062937</v>
      </c>
      <c r="AL93" s="4">
        <f ca="1">'Рис. 17, 20'!AL93-(('Рис. 17, 20'!$CX93*'Рис. 17, 20'!AL$102)/'Рис. 17, 20'!$CX$102)</f>
        <v>-6.5268065268065265E-2</v>
      </c>
      <c r="AM93" s="4">
        <f ca="1">'Рис. 17, 20'!AM93-(('Рис. 17, 20'!$CX93*'Рис. 17, 20'!AM$102)/'Рис. 17, 20'!$CX$102)</f>
        <v>-0.31002331002331002</v>
      </c>
      <c r="AN93" s="4">
        <f ca="1">'Рис. 17, 20'!AN93-(('Рис. 17, 20'!$CX93*'Рис. 17, 20'!AN$102)/'Рис. 17, 20'!$CX$102)</f>
        <v>-8.1585081585081584E-2</v>
      </c>
      <c r="AO93" s="4">
        <f ca="1">'Рис. 17, 20'!AO93-(('Рис. 17, 20'!$CX93*'Рис. 17, 20'!AO$102)/'Рис. 17, 20'!$CX$102)</f>
        <v>-0.27738927738927738</v>
      </c>
      <c r="AP93" s="4">
        <f ca="1">'Рис. 17, 20'!AP93-(('Рис. 17, 20'!$CX93*'Рис. 17, 20'!AP$102)/'Рис. 17, 20'!$CX$102)</f>
        <v>-0.21212121212121213</v>
      </c>
      <c r="AQ93" s="4">
        <f ca="1">'Рис. 17, 20'!AQ93-(('Рис. 17, 20'!$CX93*'Рис. 17, 20'!AQ$102)/'Рис. 17, 20'!$CX$102)</f>
        <v>-0.17948717948717949</v>
      </c>
      <c r="AR93" s="4">
        <f ca="1">'Рис. 17, 20'!AR93-(('Рис. 17, 20'!$CX93*'Рис. 17, 20'!AR$102)/'Рис. 17, 20'!$CX$102)</f>
        <v>-0.24475524475524477</v>
      </c>
      <c r="AS93" s="4">
        <f ca="1">'Рис. 17, 20'!AS93-(('Рис. 17, 20'!$CX93*'Рис. 17, 20'!AS$102)/'Рис. 17, 20'!$CX$102)</f>
        <v>-8.1585081585081584E-2</v>
      </c>
      <c r="AT93" s="4">
        <f ca="1">'Рис. 17, 20'!AT93-(('Рис. 17, 20'!$CX93*'Рис. 17, 20'!AT$102)/'Рис. 17, 20'!$CX$102)</f>
        <v>0.75524475524475521</v>
      </c>
      <c r="AU93" s="4">
        <f ca="1">'Рис. 17, 20'!AU93-(('Рис. 17, 20'!$CX93*'Рис. 17, 20'!AU$102)/'Рис. 17, 20'!$CX$102)</f>
        <v>-8.1585081585081584E-2</v>
      </c>
      <c r="AV93" s="4">
        <f ca="1">'Рис. 17, 20'!AV93-(('Рис. 17, 20'!$CX93*'Рис. 17, 20'!AV$102)/'Рис. 17, 20'!$CX$102)</f>
        <v>-0.24475524475524477</v>
      </c>
      <c r="AW93" s="4">
        <f ca="1">'Рис. 17, 20'!AW93-(('Рис. 17, 20'!$CX93*'Рис. 17, 20'!AW$102)/'Рис. 17, 20'!$CX$102)</f>
        <v>-3.2634032634032632E-2</v>
      </c>
      <c r="AX93" s="4">
        <f ca="1">'Рис. 17, 20'!AX93-(('Рис. 17, 20'!$CX93*'Рис. 17, 20'!AX$102)/'Рис. 17, 20'!$CX$102)</f>
        <v>-1.6317016317016316E-2</v>
      </c>
      <c r="AY93" s="4">
        <f ca="1">'Рис. 17, 20'!AY93-(('Рис. 17, 20'!$CX93*'Рис. 17, 20'!AY$102)/'Рис. 17, 20'!$CX$102)</f>
        <v>-4.8951048951048952E-2</v>
      </c>
      <c r="AZ93" s="4">
        <f ca="1">'Рис. 17, 20'!AZ93-(('Рис. 17, 20'!$CX93*'Рис. 17, 20'!AZ$102)/'Рис. 17, 20'!$CX$102)</f>
        <v>-1.6317016317016316E-2</v>
      </c>
      <c r="BA93" s="4">
        <f ca="1">'Рис. 17, 20'!BA93-(('Рис. 17, 20'!$CX93*'Рис. 17, 20'!BA$102)/'Рис. 17, 20'!$CX$102)</f>
        <v>-9.7902097902097904E-2</v>
      </c>
      <c r="BB93" s="4">
        <f ca="1">'Рис. 17, 20'!BB93-(('Рис. 17, 20'!$CX93*'Рис. 17, 20'!BB$102)/'Рис. 17, 20'!$CX$102)</f>
        <v>-8.1585081585081584E-2</v>
      </c>
      <c r="BC93" s="4">
        <f ca="1">'Рис. 17, 20'!BC93-(('Рис. 17, 20'!$CX93*'Рис. 17, 20'!BC$102)/'Рис. 17, 20'!$CX$102)</f>
        <v>-0.16317016317016317</v>
      </c>
      <c r="BD93" s="4">
        <f ca="1">'Рис. 17, 20'!BD93-(('Рис. 17, 20'!$CX93*'Рис. 17, 20'!BD$102)/'Рис. 17, 20'!$CX$102)</f>
        <v>-8.1585081585081584E-2</v>
      </c>
      <c r="BE93" s="4">
        <f ca="1">'Рис. 17, 20'!BE93-(('Рис. 17, 20'!$CX93*'Рис. 17, 20'!BE$102)/'Рис. 17, 20'!$CX$102)</f>
        <v>0.75524475524475521</v>
      </c>
      <c r="BF93" s="4">
        <f ca="1">'Рис. 17, 20'!BF93-(('Рис. 17, 20'!$CX93*'Рис. 17, 20'!BF$102)/'Рис. 17, 20'!$CX$102)</f>
        <v>-0.17948717948717949</v>
      </c>
      <c r="BG93" s="4">
        <f ca="1">'Рис. 17, 20'!BG93-(('Рис. 17, 20'!$CX93*'Рис. 17, 20'!BG$102)/'Рис. 17, 20'!$CX$102)</f>
        <v>-8.1585081585081584E-2</v>
      </c>
      <c r="BH93" s="4">
        <f ca="1">'Рис. 17, 20'!BH93-(('Рис. 17, 20'!$CX93*'Рис. 17, 20'!BH$102)/'Рис. 17, 20'!$CX$102)</f>
        <v>0.78787878787878785</v>
      </c>
      <c r="BI93" s="4">
        <f ca="1">'Рис. 17, 20'!BI93-(('Рис. 17, 20'!$CX93*'Рис. 17, 20'!BI$102)/'Рис. 17, 20'!$CX$102)</f>
        <v>-0.13053613053613053</v>
      </c>
      <c r="BJ93" s="4">
        <f ca="1">'Рис. 17, 20'!BJ93-(('Рис. 17, 20'!$CX93*'Рис. 17, 20'!BJ$102)/'Рис. 17, 20'!$CX$102)</f>
        <v>-6.5268065268065265E-2</v>
      </c>
      <c r="BK93" s="4">
        <f ca="1">'Рис. 17, 20'!BK93-(('Рис. 17, 20'!$CX93*'Рис. 17, 20'!BK$102)/'Рис. 17, 20'!$CX$102)</f>
        <v>-0.24475524475524477</v>
      </c>
      <c r="BL93" s="4">
        <f ca="1">'Рис. 17, 20'!BL93-(('Рис. 17, 20'!$CX93*'Рис. 17, 20'!BL$102)/'Рис. 17, 20'!$CX$102)</f>
        <v>0</v>
      </c>
      <c r="BM93" s="4">
        <f ca="1">'Рис. 17, 20'!BM93-(('Рис. 17, 20'!$CX93*'Рис. 17, 20'!BM$102)/'Рис. 17, 20'!$CX$102)</f>
        <v>0.78787878787878785</v>
      </c>
      <c r="BN93" s="4">
        <f ca="1">'Рис. 17, 20'!BN93-(('Рис. 17, 20'!$CX93*'Рис. 17, 20'!BN$102)/'Рис. 17, 20'!$CX$102)</f>
        <v>0.62470862470862465</v>
      </c>
      <c r="BO93" s="4">
        <f ca="1">'Рис. 17, 20'!BO93-(('Рис. 17, 20'!$CX93*'Рис. 17, 20'!BO$102)/'Рис. 17, 20'!$CX$102)</f>
        <v>-3.2634032634032632E-2</v>
      </c>
      <c r="BP93" s="4">
        <f ca="1">'Рис. 17, 20'!BP93-(('Рис. 17, 20'!$CX93*'Рис. 17, 20'!BP$102)/'Рис. 17, 20'!$CX$102)</f>
        <v>-0.16317016317016317</v>
      </c>
      <c r="BQ93" s="4">
        <f ca="1">'Рис. 17, 20'!BQ93-(('Рис. 17, 20'!$CX93*'Рис. 17, 20'!BQ$102)/'Рис. 17, 20'!$CX$102)</f>
        <v>-1.6317016317016316E-2</v>
      </c>
      <c r="BR93" s="4">
        <f ca="1">'Рис. 17, 20'!BR93-(('Рис. 17, 20'!$CX93*'Рис. 17, 20'!BR$102)/'Рис. 17, 20'!$CX$102)</f>
        <v>-0.11421911421911422</v>
      </c>
      <c r="BS93" s="4">
        <f ca="1">'Рис. 17, 20'!BS93-(('Рис. 17, 20'!$CX93*'Рис. 17, 20'!BS$102)/'Рис. 17, 20'!$CX$102)</f>
        <v>-6.5268065268065265E-2</v>
      </c>
      <c r="BT93" s="4">
        <f ca="1">'Рис. 17, 20'!BT93-(('Рис. 17, 20'!$CX93*'Рис. 17, 20'!BT$102)/'Рис. 17, 20'!$CX$102)</f>
        <v>-4.8951048951048952E-2</v>
      </c>
      <c r="BU93" s="4">
        <f ca="1">'Рис. 17, 20'!BU93-(('Рис. 17, 20'!$CX93*'Рис. 17, 20'!BU$102)/'Рис. 17, 20'!$CX$102)</f>
        <v>-6.5268065268065265E-2</v>
      </c>
      <c r="BV93" s="4">
        <f ca="1">'Рис. 17, 20'!BV93-(('Рис. 17, 20'!$CX93*'Рис. 17, 20'!BV$102)/'Рис. 17, 20'!$CX$102)</f>
        <v>-3.2634032634032632E-2</v>
      </c>
      <c r="BW93" s="4">
        <f ca="1">'Рис. 17, 20'!BW93-(('Рис. 17, 20'!$CX93*'Рис. 17, 20'!BW$102)/'Рис. 17, 20'!$CX$102)</f>
        <v>0.80419580419580416</v>
      </c>
      <c r="BX93" s="4">
        <f ca="1">'Рис. 17, 20'!BX93-(('Рис. 17, 20'!$CX93*'Рис. 17, 20'!BX$102)/'Рис. 17, 20'!$CX$102)</f>
        <v>-0.17948717948717949</v>
      </c>
      <c r="BY93" s="4">
        <f ca="1">'Рис. 17, 20'!BY93-(('Рис. 17, 20'!$CX93*'Рис. 17, 20'!BY$102)/'Рис. 17, 20'!$CX$102)</f>
        <v>0.73892773892773889</v>
      </c>
      <c r="BZ93" s="4">
        <f ca="1">'Рис. 17, 20'!BZ93-(('Рис. 17, 20'!$CX93*'Рис. 17, 20'!BZ$102)/'Рис. 17, 20'!$CX$102)</f>
        <v>-0.16317016317016317</v>
      </c>
      <c r="CA93" s="4">
        <f ca="1">'Рис. 17, 20'!CA93-(('Рис. 17, 20'!$CX93*'Рис. 17, 20'!CA$102)/'Рис. 17, 20'!$CX$102)</f>
        <v>-4.8951048951048952E-2</v>
      </c>
      <c r="CB93" s="4">
        <f ca="1">'Рис. 17, 20'!CB93-(('Рис. 17, 20'!$CX93*'Рис. 17, 20'!CB$102)/'Рис. 17, 20'!$CX$102)</f>
        <v>0.93473193473193472</v>
      </c>
      <c r="CC93" s="4">
        <f ca="1">'Рис. 17, 20'!CC93-(('Рис. 17, 20'!$CX93*'Рис. 17, 20'!CC$102)/'Рис. 17, 20'!$CX$102)</f>
        <v>-0.16317016317016317</v>
      </c>
      <c r="CD93" s="4">
        <f ca="1">'Рис. 17, 20'!CD93-(('Рис. 17, 20'!$CX93*'Рис. 17, 20'!CD$102)/'Рис. 17, 20'!$CX$102)</f>
        <v>-4.8951048951048952E-2</v>
      </c>
      <c r="CE93" s="4">
        <f ca="1">'Рис. 17, 20'!CE93-(('Рис. 17, 20'!$CX93*'Рис. 17, 20'!CE$102)/'Рис. 17, 20'!$CX$102)</f>
        <v>-4.8951048951048952E-2</v>
      </c>
      <c r="CF93" s="4">
        <f ca="1">'Рис. 17, 20'!CF93-(('Рис. 17, 20'!$CX93*'Рис. 17, 20'!CF$102)/'Рис. 17, 20'!$CX$102)</f>
        <v>-3.2634032634032632E-2</v>
      </c>
      <c r="CG93" s="4">
        <f ca="1">'Рис. 17, 20'!CG93-(('Рис. 17, 20'!$CX93*'Рис. 17, 20'!CG$102)/'Рис. 17, 20'!$CX$102)</f>
        <v>-0.17948717948717949</v>
      </c>
      <c r="CH93" s="4">
        <f ca="1">'Рис. 17, 20'!CH93-(('Рис. 17, 20'!$CX93*'Рис. 17, 20'!CH$102)/'Рис. 17, 20'!$CX$102)</f>
        <v>-0.27738927738927738</v>
      </c>
      <c r="CI93" s="4">
        <f ca="1">'Рис. 17, 20'!CI93-(('Рис. 17, 20'!$CX93*'Рис. 17, 20'!CI$102)/'Рис. 17, 20'!$CX$102)</f>
        <v>-0.14685314685314685</v>
      </c>
      <c r="CJ93" s="4">
        <f ca="1">'Рис. 17, 20'!CJ93-(('Рис. 17, 20'!$CX93*'Рис. 17, 20'!CJ$102)/'Рис. 17, 20'!$CX$102)</f>
        <v>0.67365967365967361</v>
      </c>
      <c r="CK93" s="4">
        <f ca="1">'Рис. 17, 20'!CK93-(('Рис. 17, 20'!$CX93*'Рис. 17, 20'!CK$102)/'Рис. 17, 20'!$CX$102)</f>
        <v>-3.2634032634032632E-2</v>
      </c>
      <c r="CL93" s="4">
        <f ca="1">'Рис. 17, 20'!CL93-(('Рис. 17, 20'!$CX93*'Рис. 17, 20'!CL$102)/'Рис. 17, 20'!$CX$102)</f>
        <v>-3.2634032634032632E-2</v>
      </c>
      <c r="CM93" s="4">
        <f ca="1">'Рис. 17, 20'!CM93-(('Рис. 17, 20'!$CX93*'Рис. 17, 20'!CM$102)/'Рис. 17, 20'!$CX$102)</f>
        <v>-0.24475524475524477</v>
      </c>
      <c r="CN93" s="4">
        <f ca="1">'Рис. 17, 20'!CN93-(('Рис. 17, 20'!$CX93*'Рис. 17, 20'!CN$102)/'Рис. 17, 20'!$CX$102)</f>
        <v>-0.13053613053613053</v>
      </c>
      <c r="CO93" s="4">
        <f ca="1">'Рис. 17, 20'!CO93-(('Рис. 17, 20'!$CX93*'Рис. 17, 20'!CO$102)/'Рис. 17, 20'!$CX$102)</f>
        <v>-0.22843822843822845</v>
      </c>
      <c r="CP93" s="4">
        <f ca="1">'Рис. 17, 20'!CP93-(('Рис. 17, 20'!$CX93*'Рис. 17, 20'!CP$102)/'Рис. 17, 20'!$CX$102)</f>
        <v>-8.1585081585081584E-2</v>
      </c>
      <c r="CQ93" s="4">
        <f ca="1">'Рис. 17, 20'!CQ93-(('Рис. 17, 20'!$CX93*'Рис. 17, 20'!CQ$102)/'Рис. 17, 20'!$CX$102)</f>
        <v>0.73892773892773889</v>
      </c>
      <c r="CR93" s="4">
        <f ca="1">'Рис. 17, 20'!CR93-(('Рис. 17, 20'!$CX93*'Рис. 17, 20'!CR$102)/'Рис. 17, 20'!$CX$102)</f>
        <v>-4.8951048951048952E-2</v>
      </c>
      <c r="CS93" s="4">
        <f ca="1">'Рис. 17, 20'!CS93-(('Рис. 17, 20'!$CX93*'Рис. 17, 20'!CS$102)/'Рис. 17, 20'!$CX$102)</f>
        <v>-4.8951048951048952E-2</v>
      </c>
      <c r="CT93" s="4">
        <f ca="1">'Рис. 17, 20'!CT93-(('Рис. 17, 20'!$CX93*'Рис. 17, 20'!CT$102)/'Рис. 17, 20'!$CX$102)</f>
        <v>-0.2937062937062937</v>
      </c>
      <c r="CU93" s="4">
        <f ca="1">'Рис. 17, 20'!CU93-(('Рис. 17, 20'!$CX93*'Рис. 17, 20'!CU$102)/'Рис. 17, 20'!$CX$102)</f>
        <v>-8.1585081585081584E-2</v>
      </c>
      <c r="CV93" s="4">
        <f ca="1">'Рис. 17, 20'!CV93-(('Рис. 17, 20'!$CX93*'Рис. 17, 20'!CV$102)/'Рис. 17, 20'!$CX$102)</f>
        <v>-6.5268065268065265E-2</v>
      </c>
      <c r="CW93" s="4">
        <f ca="1">'Рис. 17, 20'!CW93-(('Рис. 17, 20'!$CX93*'Рис. 17, 20'!CW$102)/'Рис. 17, 20'!$CX$102)</f>
        <v>-6.5268065268065265E-2</v>
      </c>
    </row>
    <row r="94" spans="1:101" x14ac:dyDescent="0.25">
      <c r="A94" s="9" t="s">
        <v>60</v>
      </c>
      <c r="B94" s="4">
        <f ca="1">'Рис. 17, 20'!B94-(('Рис. 17, 20'!$CX94*'Рис. 17, 20'!B$102)/'Рис. 17, 20'!$CX$102)</f>
        <v>-8.1585081585081584E-2</v>
      </c>
      <c r="C94" s="4">
        <f ca="1">'Рис. 17, 20'!C94-(('Рис. 17, 20'!$CX94*'Рис. 17, 20'!C$102)/'Рис. 17, 20'!$CX$102)</f>
        <v>-3.4965034965034968E-2</v>
      </c>
      <c r="D94" s="4">
        <f ca="1">'Рис. 17, 20'!D94-(('Рис. 17, 20'!$CX94*'Рис. 17, 20'!D$102)/'Рис. 17, 20'!$CX$102)</f>
        <v>-7.575757575757576E-2</v>
      </c>
      <c r="E94" s="4">
        <f ca="1">'Рис. 17, 20'!E94-(('Рис. 17, 20'!$CX94*'Рис. 17, 20'!E$102)/'Рис. 17, 20'!$CX$102)</f>
        <v>-9.9067599067599071E-2</v>
      </c>
      <c r="F94" s="4">
        <f ca="1">'Рис. 17, 20'!F94-(('Рис. 17, 20'!$CX94*'Рис. 17, 20'!F$102)/'Рис. 17, 20'!$CX$102)</f>
        <v>-4.0792540792540792E-2</v>
      </c>
      <c r="G94" s="4">
        <f ca="1">'Рис. 17, 20'!G94-(('Рис. 17, 20'!$CX94*'Рис. 17, 20'!G$102)/'Рис. 17, 20'!$CX$102)</f>
        <v>-3.4965034965034968E-2</v>
      </c>
      <c r="H94" s="4">
        <f ca="1">'Рис. 17, 20'!H94-(('Рис. 17, 20'!$CX94*'Рис. 17, 20'!H$102)/'Рис. 17, 20'!$CX$102)</f>
        <v>-7.575757575757576E-2</v>
      </c>
      <c r="I94" s="4">
        <f ca="1">'Рис. 17, 20'!I94-(('Рис. 17, 20'!$CX94*'Рис. 17, 20'!I$102)/'Рис. 17, 20'!$CX$102)</f>
        <v>-8.7412587412587409E-2</v>
      </c>
      <c r="J94" s="4">
        <f ca="1">'Рис. 17, 20'!J94-(('Рис. 17, 20'!$CX94*'Рис. 17, 20'!J$102)/'Рис. 17, 20'!$CX$102)</f>
        <v>-4.6620046620046623E-2</v>
      </c>
      <c r="K94" s="4">
        <f ca="1">'Рис. 17, 20'!K94-(('Рис. 17, 20'!$CX94*'Рис. 17, 20'!K$102)/'Рис. 17, 20'!$CX$102)</f>
        <v>-8.7412587412587409E-2</v>
      </c>
      <c r="L94" s="4">
        <f ca="1">'Рис. 17, 20'!L94-(('Рис. 17, 20'!$CX94*'Рис. 17, 20'!L$102)/'Рис. 17, 20'!$CX$102)</f>
        <v>-1.1655011655011656E-2</v>
      </c>
      <c r="M94" s="4">
        <f ca="1">'Рис. 17, 20'!M94-(('Рис. 17, 20'!$CX94*'Рис. 17, 20'!M$102)/'Рис. 17, 20'!$CX$102)</f>
        <v>-5.8275058275058272E-2</v>
      </c>
      <c r="N94" s="4">
        <f ca="1">'Рис. 17, 20'!N94-(('Рис. 17, 20'!$CX94*'Рис. 17, 20'!N$102)/'Рис. 17, 20'!$CX$102)</f>
        <v>-9.3240093240093247E-2</v>
      </c>
      <c r="O94" s="4">
        <f ca="1">'Рис. 17, 20'!O94-(('Рис. 17, 20'!$CX94*'Рис. 17, 20'!O$102)/'Рис. 17, 20'!$CX$102)</f>
        <v>0.965034965034965</v>
      </c>
      <c r="P94" s="4">
        <f ca="1">'Рис. 17, 20'!P94-(('Рис. 17, 20'!$CX94*'Рис. 17, 20'!P$102)/'Рис. 17, 20'!$CX$102)</f>
        <v>-4.0792540792540792E-2</v>
      </c>
      <c r="Q94" s="4">
        <f ca="1">'Рис. 17, 20'!Q94-(('Рис. 17, 20'!$CX94*'Рис. 17, 20'!Q$102)/'Рис. 17, 20'!$CX$102)</f>
        <v>-7.575757575757576E-2</v>
      </c>
      <c r="R94" s="4">
        <f ca="1">'Рис. 17, 20'!R94-(('Рис. 17, 20'!$CX94*'Рис. 17, 20'!R$102)/'Рис. 17, 20'!$CX$102)</f>
        <v>0.9825174825174825</v>
      </c>
      <c r="S94" s="4">
        <f ca="1">'Рис. 17, 20'!S94-(('Рис. 17, 20'!$CX94*'Рис. 17, 20'!S$102)/'Рис. 17, 20'!$CX$102)</f>
        <v>-7.575757575757576E-2</v>
      </c>
      <c r="T94" s="4">
        <f ca="1">'Рис. 17, 20'!T94-(('Рис. 17, 20'!$CX94*'Рис. 17, 20'!T$102)/'Рис. 17, 20'!$CX$102)</f>
        <v>-0.11072261072261072</v>
      </c>
      <c r="U94" s="4">
        <f ca="1">'Рис. 17, 20'!U94-(('Рис. 17, 20'!$CX94*'Рис. 17, 20'!U$102)/'Рис. 17, 20'!$CX$102)</f>
        <v>-1.7482517482517484E-2</v>
      </c>
      <c r="V94" s="4">
        <f ca="1">'Рис. 17, 20'!V94-(('Рис. 17, 20'!$CX94*'Рис. 17, 20'!V$102)/'Рис. 17, 20'!$CX$102)</f>
        <v>-0.12820512820512819</v>
      </c>
      <c r="W94" s="4">
        <f ca="1">'Рис. 17, 20'!W94-(('Рис. 17, 20'!$CX94*'Рис. 17, 20'!W$102)/'Рис. 17, 20'!$CX$102)</f>
        <v>-4.6620046620046623E-2</v>
      </c>
      <c r="X94" s="4">
        <f ca="1">'Рис. 17, 20'!X94-(('Рис. 17, 20'!$CX94*'Рис. 17, 20'!X$102)/'Рис. 17, 20'!$CX$102)</f>
        <v>-2.9137529137529136E-2</v>
      </c>
      <c r="Y94" s="4">
        <f ca="1">'Рис. 17, 20'!Y94-(('Рис. 17, 20'!$CX94*'Рис. 17, 20'!Y$102)/'Рис. 17, 20'!$CX$102)</f>
        <v>-4.6620046620046623E-2</v>
      </c>
      <c r="Z94" s="4">
        <f ca="1">'Рис. 17, 20'!Z94-(('Рис. 17, 20'!$CX94*'Рис. 17, 20'!Z$102)/'Рис. 17, 20'!$CX$102)</f>
        <v>-5.8275058275058272E-2</v>
      </c>
      <c r="AA94" s="4">
        <f ca="1">'Рис. 17, 20'!AA94-(('Рис. 17, 20'!$CX94*'Рис. 17, 20'!AA$102)/'Рис. 17, 20'!$CX$102)</f>
        <v>-2.3310023310023312E-2</v>
      </c>
      <c r="AB94" s="4">
        <f ca="1">'Рис. 17, 20'!AB94-(('Рис. 17, 20'!$CX94*'Рис. 17, 20'!AB$102)/'Рис. 17, 20'!$CX$102)</f>
        <v>-1.7482517482517484E-2</v>
      </c>
      <c r="AC94" s="4">
        <f ca="1">'Рис. 17, 20'!AC94-(('Рис. 17, 20'!$CX94*'Рис. 17, 20'!AC$102)/'Рис. 17, 20'!$CX$102)</f>
        <v>-1.7482517482517484E-2</v>
      </c>
      <c r="AD94" s="4">
        <f ca="1">'Рис. 17, 20'!AD94-(('Рис. 17, 20'!$CX94*'Рис. 17, 20'!AD$102)/'Рис. 17, 20'!$CX$102)</f>
        <v>-3.4965034965034968E-2</v>
      </c>
      <c r="AE94" s="4">
        <f ca="1">'Рис. 17, 20'!AE94-(('Рис. 17, 20'!$CX94*'Рис. 17, 20'!AE$102)/'Рис. 17, 20'!$CX$102)</f>
        <v>-5.8275058275058279E-3</v>
      </c>
      <c r="AF94" s="4">
        <f ca="1">'Рис. 17, 20'!AF94-(('Рис. 17, 20'!$CX94*'Рис. 17, 20'!AF$102)/'Рис. 17, 20'!$CX$102)</f>
        <v>-7.575757575757576E-2</v>
      </c>
      <c r="AG94" s="4">
        <f ca="1">'Рис. 17, 20'!AG94-(('Рис. 17, 20'!$CX94*'Рис. 17, 20'!AG$102)/'Рис. 17, 20'!$CX$102)</f>
        <v>-3.4965034965034968E-2</v>
      </c>
      <c r="AH94" s="4">
        <f ca="1">'Рис. 17, 20'!AH94-(('Рис. 17, 20'!$CX94*'Рис. 17, 20'!AH$102)/'Рис. 17, 20'!$CX$102)</f>
        <v>-3.4965034965034968E-2</v>
      </c>
      <c r="AI94" s="4">
        <f ca="1">'Рис. 17, 20'!AI94-(('Рис. 17, 20'!$CX94*'Рис. 17, 20'!AI$102)/'Рис. 17, 20'!$CX$102)</f>
        <v>-3.4965034965034968E-2</v>
      </c>
      <c r="AJ94" s="4">
        <f ca="1">'Рис. 17, 20'!AJ94-(('Рис. 17, 20'!$CX94*'Рис. 17, 20'!AJ$102)/'Рис. 17, 20'!$CX$102)</f>
        <v>-3.4965034965034968E-2</v>
      </c>
      <c r="AK94" s="4">
        <f ca="1">'Рис. 17, 20'!AK94-(('Рис. 17, 20'!$CX94*'Рис. 17, 20'!AK$102)/'Рис. 17, 20'!$CX$102)</f>
        <v>-0.1048951048951049</v>
      </c>
      <c r="AL94" s="4">
        <f ca="1">'Рис. 17, 20'!AL94-(('Рис. 17, 20'!$CX94*'Рис. 17, 20'!AL$102)/'Рис. 17, 20'!$CX$102)</f>
        <v>-2.3310023310023312E-2</v>
      </c>
      <c r="AM94" s="4">
        <f ca="1">'Рис. 17, 20'!AM94-(('Рис. 17, 20'!$CX94*'Рис. 17, 20'!AM$102)/'Рис. 17, 20'!$CX$102)</f>
        <v>-0.11072261072261072</v>
      </c>
      <c r="AN94" s="4">
        <f ca="1">'Рис. 17, 20'!AN94-(('Рис. 17, 20'!$CX94*'Рис. 17, 20'!AN$102)/'Рис. 17, 20'!$CX$102)</f>
        <v>-2.9137529137529136E-2</v>
      </c>
      <c r="AO94" s="4">
        <f ca="1">'Рис. 17, 20'!AO94-(('Рис. 17, 20'!$CX94*'Рис. 17, 20'!AO$102)/'Рис. 17, 20'!$CX$102)</f>
        <v>-9.9067599067599071E-2</v>
      </c>
      <c r="AP94" s="4">
        <f ca="1">'Рис. 17, 20'!AP94-(('Рис. 17, 20'!$CX94*'Рис. 17, 20'!AP$102)/'Рис. 17, 20'!$CX$102)</f>
        <v>-7.575757575757576E-2</v>
      </c>
      <c r="AQ94" s="4">
        <f ca="1">'Рис. 17, 20'!AQ94-(('Рис. 17, 20'!$CX94*'Рис. 17, 20'!AQ$102)/'Рис. 17, 20'!$CX$102)</f>
        <v>-6.4102564102564097E-2</v>
      </c>
      <c r="AR94" s="4">
        <f ca="1">'Рис. 17, 20'!AR94-(('Рис. 17, 20'!$CX94*'Рис. 17, 20'!AR$102)/'Рис. 17, 20'!$CX$102)</f>
        <v>-8.7412587412587409E-2</v>
      </c>
      <c r="AS94" s="4">
        <f ca="1">'Рис. 17, 20'!AS94-(('Рис. 17, 20'!$CX94*'Рис. 17, 20'!AS$102)/'Рис. 17, 20'!$CX$102)</f>
        <v>-2.9137529137529136E-2</v>
      </c>
      <c r="AT94" s="4">
        <f ca="1">'Рис. 17, 20'!AT94-(('Рис. 17, 20'!$CX94*'Рис. 17, 20'!AT$102)/'Рис. 17, 20'!$CX$102)</f>
        <v>-8.7412587412587409E-2</v>
      </c>
      <c r="AU94" s="4">
        <f ca="1">'Рис. 17, 20'!AU94-(('Рис. 17, 20'!$CX94*'Рис. 17, 20'!AU$102)/'Рис. 17, 20'!$CX$102)</f>
        <v>-2.9137529137529136E-2</v>
      </c>
      <c r="AV94" s="4">
        <f ca="1">'Рис. 17, 20'!AV94-(('Рис. 17, 20'!$CX94*'Рис. 17, 20'!AV$102)/'Рис. 17, 20'!$CX$102)</f>
        <v>-8.7412587412587409E-2</v>
      </c>
      <c r="AW94" s="4">
        <f ca="1">'Рис. 17, 20'!AW94-(('Рис. 17, 20'!$CX94*'Рис. 17, 20'!AW$102)/'Рис. 17, 20'!$CX$102)</f>
        <v>-1.1655011655011656E-2</v>
      </c>
      <c r="AX94" s="4">
        <f ca="1">'Рис. 17, 20'!AX94-(('Рис. 17, 20'!$CX94*'Рис. 17, 20'!AX$102)/'Рис. 17, 20'!$CX$102)</f>
        <v>-5.8275058275058279E-3</v>
      </c>
      <c r="AY94" s="4">
        <f ca="1">'Рис. 17, 20'!AY94-(('Рис. 17, 20'!$CX94*'Рис. 17, 20'!AY$102)/'Рис. 17, 20'!$CX$102)</f>
        <v>-1.7482517482517484E-2</v>
      </c>
      <c r="AZ94" s="4">
        <f ca="1">'Рис. 17, 20'!AZ94-(('Рис. 17, 20'!$CX94*'Рис. 17, 20'!AZ$102)/'Рис. 17, 20'!$CX$102)</f>
        <v>-5.8275058275058279E-3</v>
      </c>
      <c r="BA94" s="4">
        <f ca="1">'Рис. 17, 20'!BA94-(('Рис. 17, 20'!$CX94*'Рис. 17, 20'!BA$102)/'Рис. 17, 20'!$CX$102)</f>
        <v>-3.4965034965034968E-2</v>
      </c>
      <c r="BB94" s="4">
        <f ca="1">'Рис. 17, 20'!BB94-(('Рис. 17, 20'!$CX94*'Рис. 17, 20'!BB$102)/'Рис. 17, 20'!$CX$102)</f>
        <v>-2.9137529137529136E-2</v>
      </c>
      <c r="BC94" s="4">
        <f ca="1">'Рис. 17, 20'!BC94-(('Рис. 17, 20'!$CX94*'Рис. 17, 20'!BC$102)/'Рис. 17, 20'!$CX$102)</f>
        <v>-5.8275058275058272E-2</v>
      </c>
      <c r="BD94" s="4">
        <f ca="1">'Рис. 17, 20'!BD94-(('Рис. 17, 20'!$CX94*'Рис. 17, 20'!BD$102)/'Рис. 17, 20'!$CX$102)</f>
        <v>-2.9137529137529136E-2</v>
      </c>
      <c r="BE94" s="4">
        <f ca="1">'Рис. 17, 20'!BE94-(('Рис. 17, 20'!$CX94*'Рис. 17, 20'!BE$102)/'Рис. 17, 20'!$CX$102)</f>
        <v>-8.7412587412587409E-2</v>
      </c>
      <c r="BF94" s="4">
        <f ca="1">'Рис. 17, 20'!BF94-(('Рис. 17, 20'!$CX94*'Рис. 17, 20'!BF$102)/'Рис. 17, 20'!$CX$102)</f>
        <v>-6.4102564102564097E-2</v>
      </c>
      <c r="BG94" s="4">
        <f ca="1">'Рис. 17, 20'!BG94-(('Рис. 17, 20'!$CX94*'Рис. 17, 20'!BG$102)/'Рис. 17, 20'!$CX$102)</f>
        <v>-2.9137529137529136E-2</v>
      </c>
      <c r="BH94" s="4">
        <f ca="1">'Рис. 17, 20'!BH94-(('Рис. 17, 20'!$CX94*'Рис. 17, 20'!BH$102)/'Рис. 17, 20'!$CX$102)</f>
        <v>-7.575757575757576E-2</v>
      </c>
      <c r="BI94" s="4">
        <f ca="1">'Рис. 17, 20'!BI94-(('Рис. 17, 20'!$CX94*'Рис. 17, 20'!BI$102)/'Рис. 17, 20'!$CX$102)</f>
        <v>0.9533799533799534</v>
      </c>
      <c r="BJ94" s="4">
        <f ca="1">'Рис. 17, 20'!BJ94-(('Рис. 17, 20'!$CX94*'Рис. 17, 20'!BJ$102)/'Рис. 17, 20'!$CX$102)</f>
        <v>-2.3310023310023312E-2</v>
      </c>
      <c r="BK94" s="4">
        <f ca="1">'Рис. 17, 20'!BK94-(('Рис. 17, 20'!$CX94*'Рис. 17, 20'!BK$102)/'Рис. 17, 20'!$CX$102)</f>
        <v>-8.7412587412587409E-2</v>
      </c>
      <c r="BL94" s="4">
        <f ca="1">'Рис. 17, 20'!BL94-(('Рис. 17, 20'!$CX94*'Рис. 17, 20'!BL$102)/'Рис. 17, 20'!$CX$102)</f>
        <v>0</v>
      </c>
      <c r="BM94" s="4">
        <f ca="1">'Рис. 17, 20'!BM94-(('Рис. 17, 20'!$CX94*'Рис. 17, 20'!BM$102)/'Рис. 17, 20'!$CX$102)</f>
        <v>-7.575757575757576E-2</v>
      </c>
      <c r="BN94" s="4">
        <f ca="1">'Рис. 17, 20'!BN94-(('Рис. 17, 20'!$CX94*'Рис. 17, 20'!BN$102)/'Рис. 17, 20'!$CX$102)</f>
        <v>-0.13403263403263405</v>
      </c>
      <c r="BO94" s="4">
        <f ca="1">'Рис. 17, 20'!BO94-(('Рис. 17, 20'!$CX94*'Рис. 17, 20'!BO$102)/'Рис. 17, 20'!$CX$102)</f>
        <v>-1.1655011655011656E-2</v>
      </c>
      <c r="BP94" s="4">
        <f ca="1">'Рис. 17, 20'!BP94-(('Рис. 17, 20'!$CX94*'Рис. 17, 20'!BP$102)/'Рис. 17, 20'!$CX$102)</f>
        <v>-5.8275058275058272E-2</v>
      </c>
      <c r="BQ94" s="4">
        <f ca="1">'Рис. 17, 20'!BQ94-(('Рис. 17, 20'!$CX94*'Рис. 17, 20'!BQ$102)/'Рис. 17, 20'!$CX$102)</f>
        <v>-5.8275058275058279E-3</v>
      </c>
      <c r="BR94" s="4">
        <f ca="1">'Рис. 17, 20'!BR94-(('Рис. 17, 20'!$CX94*'Рис. 17, 20'!BR$102)/'Рис. 17, 20'!$CX$102)</f>
        <v>-4.0792540792540792E-2</v>
      </c>
      <c r="BS94" s="4">
        <f ca="1">'Рис. 17, 20'!BS94-(('Рис. 17, 20'!$CX94*'Рис. 17, 20'!BS$102)/'Рис. 17, 20'!$CX$102)</f>
        <v>-2.3310023310023312E-2</v>
      </c>
      <c r="BT94" s="4">
        <f ca="1">'Рис. 17, 20'!BT94-(('Рис. 17, 20'!$CX94*'Рис. 17, 20'!BT$102)/'Рис. 17, 20'!$CX$102)</f>
        <v>-1.7482517482517484E-2</v>
      </c>
      <c r="BU94" s="4">
        <f ca="1">'Рис. 17, 20'!BU94-(('Рис. 17, 20'!$CX94*'Рис. 17, 20'!BU$102)/'Рис. 17, 20'!$CX$102)</f>
        <v>-2.3310023310023312E-2</v>
      </c>
      <c r="BV94" s="4">
        <f ca="1">'Рис. 17, 20'!BV94-(('Рис. 17, 20'!$CX94*'Рис. 17, 20'!BV$102)/'Рис. 17, 20'!$CX$102)</f>
        <v>-1.1655011655011656E-2</v>
      </c>
      <c r="BW94" s="4">
        <f ca="1">'Рис. 17, 20'!BW94-(('Рис. 17, 20'!$CX94*'Рис. 17, 20'!BW$102)/'Рис. 17, 20'!$CX$102)</f>
        <v>-6.9930069930069935E-2</v>
      </c>
      <c r="BX94" s="4">
        <f ca="1">'Рис. 17, 20'!BX94-(('Рис. 17, 20'!$CX94*'Рис. 17, 20'!BX$102)/'Рис. 17, 20'!$CX$102)</f>
        <v>-6.4102564102564097E-2</v>
      </c>
      <c r="BY94" s="4">
        <f ca="1">'Рис. 17, 20'!BY94-(('Рис. 17, 20'!$CX94*'Рис. 17, 20'!BY$102)/'Рис. 17, 20'!$CX$102)</f>
        <v>-9.3240093240093247E-2</v>
      </c>
      <c r="BZ94" s="4">
        <f ca="1">'Рис. 17, 20'!BZ94-(('Рис. 17, 20'!$CX94*'Рис. 17, 20'!BZ$102)/'Рис. 17, 20'!$CX$102)</f>
        <v>-5.8275058275058272E-2</v>
      </c>
      <c r="CA94" s="4">
        <f ca="1">'Рис. 17, 20'!CA94-(('Рис. 17, 20'!$CX94*'Рис. 17, 20'!CA$102)/'Рис. 17, 20'!$CX$102)</f>
        <v>-1.7482517482517484E-2</v>
      </c>
      <c r="CB94" s="4">
        <f ca="1">'Рис. 17, 20'!CB94-(('Рис. 17, 20'!$CX94*'Рис. 17, 20'!CB$102)/'Рис. 17, 20'!$CX$102)</f>
        <v>-2.3310023310023312E-2</v>
      </c>
      <c r="CC94" s="4">
        <f ca="1">'Рис. 17, 20'!CC94-(('Рис. 17, 20'!$CX94*'Рис. 17, 20'!CC$102)/'Рис. 17, 20'!$CX$102)</f>
        <v>-5.8275058275058272E-2</v>
      </c>
      <c r="CD94" s="4">
        <f ca="1">'Рис. 17, 20'!CD94-(('Рис. 17, 20'!$CX94*'Рис. 17, 20'!CD$102)/'Рис. 17, 20'!$CX$102)</f>
        <v>-1.7482517482517484E-2</v>
      </c>
      <c r="CE94" s="4">
        <f ca="1">'Рис. 17, 20'!CE94-(('Рис. 17, 20'!$CX94*'Рис. 17, 20'!CE$102)/'Рис. 17, 20'!$CX$102)</f>
        <v>-1.7482517482517484E-2</v>
      </c>
      <c r="CF94" s="4">
        <f ca="1">'Рис. 17, 20'!CF94-(('Рис. 17, 20'!$CX94*'Рис. 17, 20'!CF$102)/'Рис. 17, 20'!$CX$102)</f>
        <v>-1.1655011655011656E-2</v>
      </c>
      <c r="CG94" s="4">
        <f ca="1">'Рис. 17, 20'!CG94-(('Рис. 17, 20'!$CX94*'Рис. 17, 20'!CG$102)/'Рис. 17, 20'!$CX$102)</f>
        <v>-6.4102564102564097E-2</v>
      </c>
      <c r="CH94" s="4">
        <f ca="1">'Рис. 17, 20'!CH94-(('Рис. 17, 20'!$CX94*'Рис. 17, 20'!CH$102)/'Рис. 17, 20'!$CX$102)</f>
        <v>-9.9067599067599071E-2</v>
      </c>
      <c r="CI94" s="4">
        <f ca="1">'Рис. 17, 20'!CI94-(('Рис. 17, 20'!$CX94*'Рис. 17, 20'!CI$102)/'Рис. 17, 20'!$CX$102)</f>
        <v>-5.2447552447552448E-2</v>
      </c>
      <c r="CJ94" s="4">
        <f ca="1">'Рис. 17, 20'!CJ94-(('Рис. 17, 20'!$CX94*'Рис. 17, 20'!CJ$102)/'Рис. 17, 20'!$CX$102)</f>
        <v>-0.11655011655011654</v>
      </c>
      <c r="CK94" s="4">
        <f ca="1">'Рис. 17, 20'!CK94-(('Рис. 17, 20'!$CX94*'Рис. 17, 20'!CK$102)/'Рис. 17, 20'!$CX$102)</f>
        <v>-1.1655011655011656E-2</v>
      </c>
      <c r="CL94" s="4">
        <f ca="1">'Рис. 17, 20'!CL94-(('Рис. 17, 20'!$CX94*'Рис. 17, 20'!CL$102)/'Рис. 17, 20'!$CX$102)</f>
        <v>-1.1655011655011656E-2</v>
      </c>
      <c r="CM94" s="4">
        <f ca="1">'Рис. 17, 20'!CM94-(('Рис. 17, 20'!$CX94*'Рис. 17, 20'!CM$102)/'Рис. 17, 20'!$CX$102)</f>
        <v>-8.7412587412587409E-2</v>
      </c>
      <c r="CN94" s="4">
        <f ca="1">'Рис. 17, 20'!CN94-(('Рис. 17, 20'!$CX94*'Рис. 17, 20'!CN$102)/'Рис. 17, 20'!$CX$102)</f>
        <v>0.9533799533799534</v>
      </c>
      <c r="CO94" s="4">
        <f ca="1">'Рис. 17, 20'!CO94-(('Рис. 17, 20'!$CX94*'Рис. 17, 20'!CO$102)/'Рис. 17, 20'!$CX$102)</f>
        <v>-8.1585081585081584E-2</v>
      </c>
      <c r="CP94" s="4">
        <f ca="1">'Рис. 17, 20'!CP94-(('Рис. 17, 20'!$CX94*'Рис. 17, 20'!CP$102)/'Рис. 17, 20'!$CX$102)</f>
        <v>-2.9137529137529136E-2</v>
      </c>
      <c r="CQ94" s="4">
        <f ca="1">'Рис. 17, 20'!CQ94-(('Рис. 17, 20'!$CX94*'Рис. 17, 20'!CQ$102)/'Рис. 17, 20'!$CX$102)</f>
        <v>-9.3240093240093247E-2</v>
      </c>
      <c r="CR94" s="4">
        <f ca="1">'Рис. 17, 20'!CR94-(('Рис. 17, 20'!$CX94*'Рис. 17, 20'!CR$102)/'Рис. 17, 20'!$CX$102)</f>
        <v>-1.7482517482517484E-2</v>
      </c>
      <c r="CS94" s="4">
        <f ca="1">'Рис. 17, 20'!CS94-(('Рис. 17, 20'!$CX94*'Рис. 17, 20'!CS$102)/'Рис. 17, 20'!$CX$102)</f>
        <v>-1.7482517482517484E-2</v>
      </c>
      <c r="CT94" s="4">
        <f ca="1">'Рис. 17, 20'!CT94-(('Рис. 17, 20'!$CX94*'Рис. 17, 20'!CT$102)/'Рис. 17, 20'!$CX$102)</f>
        <v>-0.1048951048951049</v>
      </c>
      <c r="CU94" s="4">
        <f ca="1">'Рис. 17, 20'!CU94-(('Рис. 17, 20'!$CX94*'Рис. 17, 20'!CU$102)/'Рис. 17, 20'!$CX$102)</f>
        <v>-2.9137529137529136E-2</v>
      </c>
      <c r="CV94" s="4">
        <f ca="1">'Рис. 17, 20'!CV94-(('Рис. 17, 20'!$CX94*'Рис. 17, 20'!CV$102)/'Рис. 17, 20'!$CX$102)</f>
        <v>0.9766899766899767</v>
      </c>
      <c r="CW94" s="4">
        <f ca="1">'Рис. 17, 20'!CW94-(('Рис. 17, 20'!$CX94*'Рис. 17, 20'!CW$102)/'Рис. 17, 20'!$CX$102)</f>
        <v>-2.3310023310023312E-2</v>
      </c>
    </row>
    <row r="95" spans="1:101" x14ac:dyDescent="0.25">
      <c r="A95" s="9" t="s">
        <v>64</v>
      </c>
      <c r="B95" s="4">
        <f ca="1">'Рис. 17, 20'!B95-(('Рис. 17, 20'!$CX95*'Рис. 17, 20'!B$102)/'Рис. 17, 20'!$CX$102)</f>
        <v>-0.26107226107226106</v>
      </c>
      <c r="C95" s="4">
        <f ca="1">'Рис. 17, 20'!C95-(('Рис. 17, 20'!$CX95*'Рис. 17, 20'!C$102)/'Рис. 17, 20'!$CX$102)</f>
        <v>-0.11188811188811189</v>
      </c>
      <c r="D95" s="4">
        <f ca="1">'Рис. 17, 20'!D95-(('Рис. 17, 20'!$CX95*'Рис. 17, 20'!D$102)/'Рис. 17, 20'!$CX$102)</f>
        <v>-0.24242424242424243</v>
      </c>
      <c r="E95" s="4">
        <f ca="1">'Рис. 17, 20'!E95-(('Рис. 17, 20'!$CX95*'Рис. 17, 20'!E$102)/'Рис. 17, 20'!$CX$102)</f>
        <v>0.68298368298368306</v>
      </c>
      <c r="F95" s="4">
        <f ca="1">'Рис. 17, 20'!F95-(('Рис. 17, 20'!$CX95*'Рис. 17, 20'!F$102)/'Рис. 17, 20'!$CX$102)</f>
        <v>-0.13053613053613053</v>
      </c>
      <c r="G95" s="4">
        <f ca="1">'Рис. 17, 20'!G95-(('Рис. 17, 20'!$CX95*'Рис. 17, 20'!G$102)/'Рис. 17, 20'!$CX$102)</f>
        <v>-0.11188811188811189</v>
      </c>
      <c r="H95" s="4">
        <f ca="1">'Рис. 17, 20'!H95-(('Рис. 17, 20'!$CX95*'Рис. 17, 20'!H$102)/'Рис. 17, 20'!$CX$102)</f>
        <v>-0.24242424242424243</v>
      </c>
      <c r="I95" s="4">
        <f ca="1">'Рис. 17, 20'!I95-(('Рис. 17, 20'!$CX95*'Рис. 17, 20'!I$102)/'Рис. 17, 20'!$CX$102)</f>
        <v>0.7202797202797202</v>
      </c>
      <c r="J95" s="4">
        <f ca="1">'Рис. 17, 20'!J95-(('Рис. 17, 20'!$CX95*'Рис. 17, 20'!J$102)/'Рис. 17, 20'!$CX$102)</f>
        <v>-0.14918414918414918</v>
      </c>
      <c r="K95" s="4">
        <f ca="1">'Рис. 17, 20'!K95-(('Рис. 17, 20'!$CX95*'Рис. 17, 20'!K$102)/'Рис. 17, 20'!$CX$102)</f>
        <v>0.7202797202797202</v>
      </c>
      <c r="L95" s="4">
        <f ca="1">'Рис. 17, 20'!L95-(('Рис. 17, 20'!$CX95*'Рис. 17, 20'!L$102)/'Рис. 17, 20'!$CX$102)</f>
        <v>-3.7296037296037296E-2</v>
      </c>
      <c r="M95" s="4">
        <f ca="1">'Рис. 17, 20'!M95-(('Рис. 17, 20'!$CX95*'Рис. 17, 20'!M$102)/'Рис. 17, 20'!$CX$102)</f>
        <v>-0.18648018648018649</v>
      </c>
      <c r="N95" s="4">
        <f ca="1">'Рис. 17, 20'!N95-(('Рис. 17, 20'!$CX95*'Рис. 17, 20'!N$102)/'Рис. 17, 20'!$CX$102)</f>
        <v>0.70163170163170163</v>
      </c>
      <c r="O95" s="4">
        <f ca="1">'Рис. 17, 20'!O95-(('Рис. 17, 20'!$CX95*'Рис. 17, 20'!O$102)/'Рис. 17, 20'!$CX$102)</f>
        <v>-0.11188811188811189</v>
      </c>
      <c r="P95" s="4">
        <f ca="1">'Рис. 17, 20'!P95-(('Рис. 17, 20'!$CX95*'Рис. 17, 20'!P$102)/'Рис. 17, 20'!$CX$102)</f>
        <v>-0.13053613053613053</v>
      </c>
      <c r="Q95" s="4">
        <f ca="1">'Рис. 17, 20'!Q95-(('Рис. 17, 20'!$CX95*'Рис. 17, 20'!Q$102)/'Рис. 17, 20'!$CX$102)</f>
        <v>-0.24242424242424243</v>
      </c>
      <c r="R95" s="4">
        <f ca="1">'Рис. 17, 20'!R95-(('Рис. 17, 20'!$CX95*'Рис. 17, 20'!R$102)/'Рис. 17, 20'!$CX$102)</f>
        <v>-5.5944055944055944E-2</v>
      </c>
      <c r="S95" s="4">
        <f ca="1">'Рис. 17, 20'!S95-(('Рис. 17, 20'!$CX95*'Рис. 17, 20'!S$102)/'Рис. 17, 20'!$CX$102)</f>
        <v>-0.24242424242424243</v>
      </c>
      <c r="T95" s="4">
        <f ca="1">'Рис. 17, 20'!T95-(('Рис. 17, 20'!$CX95*'Рис. 17, 20'!T$102)/'Рис. 17, 20'!$CX$102)</f>
        <v>0.64568764568764569</v>
      </c>
      <c r="U95" s="4">
        <f ca="1">'Рис. 17, 20'!U95-(('Рис. 17, 20'!$CX95*'Рис. 17, 20'!U$102)/'Рис. 17, 20'!$CX$102)</f>
        <v>-5.5944055944055944E-2</v>
      </c>
      <c r="V95" s="4">
        <f ca="1">'Рис. 17, 20'!V95-(('Рис. 17, 20'!$CX95*'Рис. 17, 20'!V$102)/'Рис. 17, 20'!$CX$102)</f>
        <v>0.58974358974358976</v>
      </c>
      <c r="W95" s="4">
        <f ca="1">'Рис. 17, 20'!W95-(('Рис. 17, 20'!$CX95*'Рис. 17, 20'!W$102)/'Рис. 17, 20'!$CX$102)</f>
        <v>-0.14918414918414918</v>
      </c>
      <c r="X95" s="4">
        <f ca="1">'Рис. 17, 20'!X95-(('Рис. 17, 20'!$CX95*'Рис. 17, 20'!X$102)/'Рис. 17, 20'!$CX$102)</f>
        <v>-9.3240093240093247E-2</v>
      </c>
      <c r="Y95" s="4">
        <f ca="1">'Рис. 17, 20'!Y95-(('Рис. 17, 20'!$CX95*'Рис. 17, 20'!Y$102)/'Рис. 17, 20'!$CX$102)</f>
        <v>-0.14918414918414918</v>
      </c>
      <c r="Z95" s="4">
        <f ca="1">'Рис. 17, 20'!Z95-(('Рис. 17, 20'!$CX95*'Рис. 17, 20'!Z$102)/'Рис. 17, 20'!$CX$102)</f>
        <v>-0.18648018648018649</v>
      </c>
      <c r="AA95" s="4">
        <f ca="1">'Рис. 17, 20'!AA95-(('Рис. 17, 20'!$CX95*'Рис. 17, 20'!AA$102)/'Рис. 17, 20'!$CX$102)</f>
        <v>-7.4592074592074592E-2</v>
      </c>
      <c r="AB95" s="4">
        <f ca="1">'Рис. 17, 20'!AB95-(('Рис. 17, 20'!$CX95*'Рис. 17, 20'!AB$102)/'Рис. 17, 20'!$CX$102)</f>
        <v>-5.5944055944055944E-2</v>
      </c>
      <c r="AC95" s="4">
        <f ca="1">'Рис. 17, 20'!AC95-(('Рис. 17, 20'!$CX95*'Рис. 17, 20'!AC$102)/'Рис. 17, 20'!$CX$102)</f>
        <v>-5.5944055944055944E-2</v>
      </c>
      <c r="AD95" s="4">
        <f ca="1">'Рис. 17, 20'!AD95-(('Рис. 17, 20'!$CX95*'Рис. 17, 20'!AD$102)/'Рис. 17, 20'!$CX$102)</f>
        <v>-0.11188811188811189</v>
      </c>
      <c r="AE95" s="4">
        <f ca="1">'Рис. 17, 20'!AE95-(('Рис. 17, 20'!$CX95*'Рис. 17, 20'!AE$102)/'Рис. 17, 20'!$CX$102)</f>
        <v>-1.8648018648018648E-2</v>
      </c>
      <c r="AF95" s="4">
        <f ca="1">'Рис. 17, 20'!AF95-(('Рис. 17, 20'!$CX95*'Рис. 17, 20'!AF$102)/'Рис. 17, 20'!$CX$102)</f>
        <v>0.75757575757575757</v>
      </c>
      <c r="AG95" s="4">
        <f ca="1">'Рис. 17, 20'!AG95-(('Рис. 17, 20'!$CX95*'Рис. 17, 20'!AG$102)/'Рис. 17, 20'!$CX$102)</f>
        <v>-0.11188811188811189</v>
      </c>
      <c r="AH95" s="4">
        <f ca="1">'Рис. 17, 20'!AH95-(('Рис. 17, 20'!$CX95*'Рис. 17, 20'!AH$102)/'Рис. 17, 20'!$CX$102)</f>
        <v>-0.11188811188811189</v>
      </c>
      <c r="AI95" s="4">
        <f ca="1">'Рис. 17, 20'!AI95-(('Рис. 17, 20'!$CX95*'Рис. 17, 20'!AI$102)/'Рис. 17, 20'!$CX$102)</f>
        <v>-0.11188811188811189</v>
      </c>
      <c r="AJ95" s="4">
        <f ca="1">'Рис. 17, 20'!AJ95-(('Рис. 17, 20'!$CX95*'Рис. 17, 20'!AJ$102)/'Рис. 17, 20'!$CX$102)</f>
        <v>0.88811188811188813</v>
      </c>
      <c r="AK95" s="4">
        <f ca="1">'Рис. 17, 20'!AK95-(('Рис. 17, 20'!$CX95*'Рис. 17, 20'!AK$102)/'Рис. 17, 20'!$CX$102)</f>
        <v>-0.33566433566433568</v>
      </c>
      <c r="AL95" s="4">
        <f ca="1">'Рис. 17, 20'!AL95-(('Рис. 17, 20'!$CX95*'Рис. 17, 20'!AL$102)/'Рис. 17, 20'!$CX$102)</f>
        <v>-7.4592074592074592E-2</v>
      </c>
      <c r="AM95" s="4">
        <f ca="1">'Рис. 17, 20'!AM95-(('Рис. 17, 20'!$CX95*'Рис. 17, 20'!AM$102)/'Рис. 17, 20'!$CX$102)</f>
        <v>0.64568764568764569</v>
      </c>
      <c r="AN95" s="4">
        <f ca="1">'Рис. 17, 20'!AN95-(('Рис. 17, 20'!$CX95*'Рис. 17, 20'!AN$102)/'Рис. 17, 20'!$CX$102)</f>
        <v>-9.3240093240093247E-2</v>
      </c>
      <c r="AO95" s="4">
        <f ca="1">'Рис. 17, 20'!AO95-(('Рис. 17, 20'!$CX95*'Рис. 17, 20'!AO$102)/'Рис. 17, 20'!$CX$102)</f>
        <v>-0.317016317016317</v>
      </c>
      <c r="AP95" s="4">
        <f ca="1">'Рис. 17, 20'!AP95-(('Рис. 17, 20'!$CX95*'Рис. 17, 20'!AP$102)/'Рис. 17, 20'!$CX$102)</f>
        <v>-0.24242424242424243</v>
      </c>
      <c r="AQ95" s="4">
        <f ca="1">'Рис. 17, 20'!AQ95-(('Рис. 17, 20'!$CX95*'Рис. 17, 20'!AQ$102)/'Рис. 17, 20'!$CX$102)</f>
        <v>-0.20512820512820512</v>
      </c>
      <c r="AR95" s="4">
        <f ca="1">'Рис. 17, 20'!AR95-(('Рис. 17, 20'!$CX95*'Рис. 17, 20'!AR$102)/'Рис. 17, 20'!$CX$102)</f>
        <v>-0.27972027972027974</v>
      </c>
      <c r="AS95" s="4">
        <f ca="1">'Рис. 17, 20'!AS95-(('Рис. 17, 20'!$CX95*'Рис. 17, 20'!AS$102)/'Рис. 17, 20'!$CX$102)</f>
        <v>-9.3240093240093247E-2</v>
      </c>
      <c r="AT95" s="4">
        <f ca="1">'Рис. 17, 20'!AT95-(('Рис. 17, 20'!$CX95*'Рис. 17, 20'!AT$102)/'Рис. 17, 20'!$CX$102)</f>
        <v>0.7202797202797202</v>
      </c>
      <c r="AU95" s="4">
        <f ca="1">'Рис. 17, 20'!AU95-(('Рис. 17, 20'!$CX95*'Рис. 17, 20'!AU$102)/'Рис. 17, 20'!$CX$102)</f>
        <v>-9.3240093240093247E-2</v>
      </c>
      <c r="AV95" s="4">
        <f ca="1">'Рис. 17, 20'!AV95-(('Рис. 17, 20'!$CX95*'Рис. 17, 20'!AV$102)/'Рис. 17, 20'!$CX$102)</f>
        <v>-0.27972027972027974</v>
      </c>
      <c r="AW95" s="4">
        <f ca="1">'Рис. 17, 20'!AW95-(('Рис. 17, 20'!$CX95*'Рис. 17, 20'!AW$102)/'Рис. 17, 20'!$CX$102)</f>
        <v>-3.7296037296037296E-2</v>
      </c>
      <c r="AX95" s="4">
        <f ca="1">'Рис. 17, 20'!AX95-(('Рис. 17, 20'!$CX95*'Рис. 17, 20'!AX$102)/'Рис. 17, 20'!$CX$102)</f>
        <v>-1.8648018648018648E-2</v>
      </c>
      <c r="AY95" s="4">
        <f ca="1">'Рис. 17, 20'!AY95-(('Рис. 17, 20'!$CX95*'Рис. 17, 20'!AY$102)/'Рис. 17, 20'!$CX$102)</f>
        <v>-5.5944055944055944E-2</v>
      </c>
      <c r="AZ95" s="4">
        <f ca="1">'Рис. 17, 20'!AZ95-(('Рис. 17, 20'!$CX95*'Рис. 17, 20'!AZ$102)/'Рис. 17, 20'!$CX$102)</f>
        <v>-1.8648018648018648E-2</v>
      </c>
      <c r="BA95" s="4">
        <f ca="1">'Рис. 17, 20'!BA95-(('Рис. 17, 20'!$CX95*'Рис. 17, 20'!BA$102)/'Рис. 17, 20'!$CX$102)</f>
        <v>-0.11188811188811189</v>
      </c>
      <c r="BB95" s="4">
        <f ca="1">'Рис. 17, 20'!BB95-(('Рис. 17, 20'!$CX95*'Рис. 17, 20'!BB$102)/'Рис. 17, 20'!$CX$102)</f>
        <v>-9.3240093240093247E-2</v>
      </c>
      <c r="BC95" s="4">
        <f ca="1">'Рис. 17, 20'!BC95-(('Рис. 17, 20'!$CX95*'Рис. 17, 20'!BC$102)/'Рис. 17, 20'!$CX$102)</f>
        <v>-0.18648018648018649</v>
      </c>
      <c r="BD95" s="4">
        <f ca="1">'Рис. 17, 20'!BD95-(('Рис. 17, 20'!$CX95*'Рис. 17, 20'!BD$102)/'Рис. 17, 20'!$CX$102)</f>
        <v>-9.3240093240093247E-2</v>
      </c>
      <c r="BE95" s="4">
        <f ca="1">'Рис. 17, 20'!BE95-(('Рис. 17, 20'!$CX95*'Рис. 17, 20'!BE$102)/'Рис. 17, 20'!$CX$102)</f>
        <v>0.7202797202797202</v>
      </c>
      <c r="BF95" s="4">
        <f ca="1">'Рис. 17, 20'!BF95-(('Рис. 17, 20'!$CX95*'Рис. 17, 20'!BF$102)/'Рис. 17, 20'!$CX$102)</f>
        <v>-0.20512820512820512</v>
      </c>
      <c r="BG95" s="4">
        <f ca="1">'Рис. 17, 20'!BG95-(('Рис. 17, 20'!$CX95*'Рис. 17, 20'!BG$102)/'Рис. 17, 20'!$CX$102)</f>
        <v>0.90675990675990681</v>
      </c>
      <c r="BH95" s="4">
        <f ca="1">'Рис. 17, 20'!BH95-(('Рис. 17, 20'!$CX95*'Рис. 17, 20'!BH$102)/'Рис. 17, 20'!$CX$102)</f>
        <v>-0.24242424242424243</v>
      </c>
      <c r="BI95" s="4">
        <f ca="1">'Рис. 17, 20'!BI95-(('Рис. 17, 20'!$CX95*'Рис. 17, 20'!BI$102)/'Рис. 17, 20'!$CX$102)</f>
        <v>-0.14918414918414918</v>
      </c>
      <c r="BJ95" s="4">
        <f ca="1">'Рис. 17, 20'!BJ95-(('Рис. 17, 20'!$CX95*'Рис. 17, 20'!BJ$102)/'Рис. 17, 20'!$CX$102)</f>
        <v>-7.4592074592074592E-2</v>
      </c>
      <c r="BK95" s="4">
        <f ca="1">'Рис. 17, 20'!BK95-(('Рис. 17, 20'!$CX95*'Рис. 17, 20'!BK$102)/'Рис. 17, 20'!$CX$102)</f>
        <v>-0.27972027972027974</v>
      </c>
      <c r="BL95" s="4">
        <f ca="1">'Рис. 17, 20'!BL95-(('Рис. 17, 20'!$CX95*'Рис. 17, 20'!BL$102)/'Рис. 17, 20'!$CX$102)</f>
        <v>0</v>
      </c>
      <c r="BM95" s="4">
        <f ca="1">'Рис. 17, 20'!BM95-(('Рис. 17, 20'!$CX95*'Рис. 17, 20'!BM$102)/'Рис. 17, 20'!$CX$102)</f>
        <v>-0.24242424242424243</v>
      </c>
      <c r="BN95" s="4">
        <f ca="1">'Рис. 17, 20'!BN95-(('Рис. 17, 20'!$CX95*'Рис. 17, 20'!BN$102)/'Рис. 17, 20'!$CX$102)</f>
        <v>-0.42890442890442892</v>
      </c>
      <c r="BO95" s="4">
        <f ca="1">'Рис. 17, 20'!BO95-(('Рис. 17, 20'!$CX95*'Рис. 17, 20'!BO$102)/'Рис. 17, 20'!$CX$102)</f>
        <v>-3.7296037296037296E-2</v>
      </c>
      <c r="BP95" s="4">
        <f ca="1">'Рис. 17, 20'!BP95-(('Рис. 17, 20'!$CX95*'Рис. 17, 20'!BP$102)/'Рис. 17, 20'!$CX$102)</f>
        <v>-0.18648018648018649</v>
      </c>
      <c r="BQ95" s="4">
        <f ca="1">'Рис. 17, 20'!BQ95-(('Рис. 17, 20'!$CX95*'Рис. 17, 20'!BQ$102)/'Рис. 17, 20'!$CX$102)</f>
        <v>-1.8648018648018648E-2</v>
      </c>
      <c r="BR95" s="4">
        <f ca="1">'Рис. 17, 20'!BR95-(('Рис. 17, 20'!$CX95*'Рис. 17, 20'!BR$102)/'Рис. 17, 20'!$CX$102)</f>
        <v>-0.13053613053613053</v>
      </c>
      <c r="BS95" s="4">
        <f ca="1">'Рис. 17, 20'!BS95-(('Рис. 17, 20'!$CX95*'Рис. 17, 20'!BS$102)/'Рис. 17, 20'!$CX$102)</f>
        <v>-7.4592074592074592E-2</v>
      </c>
      <c r="BT95" s="4">
        <f ca="1">'Рис. 17, 20'!BT95-(('Рис. 17, 20'!$CX95*'Рис. 17, 20'!BT$102)/'Рис. 17, 20'!$CX$102)</f>
        <v>-5.5944055944055944E-2</v>
      </c>
      <c r="BU95" s="4">
        <f ca="1">'Рис. 17, 20'!BU95-(('Рис. 17, 20'!$CX95*'Рис. 17, 20'!BU$102)/'Рис. 17, 20'!$CX$102)</f>
        <v>-7.4592074592074592E-2</v>
      </c>
      <c r="BV95" s="4">
        <f ca="1">'Рис. 17, 20'!BV95-(('Рис. 17, 20'!$CX95*'Рис. 17, 20'!BV$102)/'Рис. 17, 20'!$CX$102)</f>
        <v>-3.7296037296037296E-2</v>
      </c>
      <c r="BW95" s="4">
        <f ca="1">'Рис. 17, 20'!BW95-(('Рис. 17, 20'!$CX95*'Рис. 17, 20'!BW$102)/'Рис. 17, 20'!$CX$102)</f>
        <v>0.77622377622377625</v>
      </c>
      <c r="BX95" s="4">
        <f ca="1">'Рис. 17, 20'!BX95-(('Рис. 17, 20'!$CX95*'Рис. 17, 20'!BX$102)/'Рис. 17, 20'!$CX$102)</f>
        <v>-0.20512820512820512</v>
      </c>
      <c r="BY95" s="4">
        <f ca="1">'Рис. 17, 20'!BY95-(('Рис. 17, 20'!$CX95*'Рис. 17, 20'!BY$102)/'Рис. 17, 20'!$CX$102)</f>
        <v>0.70163170163170163</v>
      </c>
      <c r="BZ95" s="4">
        <f ca="1">'Рис. 17, 20'!BZ95-(('Рис. 17, 20'!$CX95*'Рис. 17, 20'!BZ$102)/'Рис. 17, 20'!$CX$102)</f>
        <v>-0.18648018648018649</v>
      </c>
      <c r="CA95" s="4">
        <f ca="1">'Рис. 17, 20'!CA95-(('Рис. 17, 20'!$CX95*'Рис. 17, 20'!CA$102)/'Рис. 17, 20'!$CX$102)</f>
        <v>-5.5944055944055944E-2</v>
      </c>
      <c r="CB95" s="4">
        <f ca="1">'Рис. 17, 20'!CB95-(('Рис. 17, 20'!$CX95*'Рис. 17, 20'!CB$102)/'Рис. 17, 20'!$CX$102)</f>
        <v>-7.4592074592074592E-2</v>
      </c>
      <c r="CC95" s="4">
        <f ca="1">'Рис. 17, 20'!CC95-(('Рис. 17, 20'!$CX95*'Рис. 17, 20'!CC$102)/'Рис. 17, 20'!$CX$102)</f>
        <v>-0.18648018648018649</v>
      </c>
      <c r="CD95" s="4">
        <f ca="1">'Рис. 17, 20'!CD95-(('Рис. 17, 20'!$CX95*'Рис. 17, 20'!CD$102)/'Рис. 17, 20'!$CX$102)</f>
        <v>-5.5944055944055944E-2</v>
      </c>
      <c r="CE95" s="4">
        <f ca="1">'Рис. 17, 20'!CE95-(('Рис. 17, 20'!$CX95*'Рис. 17, 20'!CE$102)/'Рис. 17, 20'!$CX$102)</f>
        <v>-5.5944055944055944E-2</v>
      </c>
      <c r="CF95" s="4">
        <f ca="1">'Рис. 17, 20'!CF95-(('Рис. 17, 20'!$CX95*'Рис. 17, 20'!CF$102)/'Рис. 17, 20'!$CX$102)</f>
        <v>-3.7296037296037296E-2</v>
      </c>
      <c r="CG95" s="4">
        <f ca="1">'Рис. 17, 20'!CG95-(('Рис. 17, 20'!$CX95*'Рис. 17, 20'!CG$102)/'Рис. 17, 20'!$CX$102)</f>
        <v>-0.20512820512820512</v>
      </c>
      <c r="CH95" s="4">
        <f ca="1">'Рис. 17, 20'!CH95-(('Рис. 17, 20'!$CX95*'Рис. 17, 20'!CH$102)/'Рис. 17, 20'!$CX$102)</f>
        <v>-0.317016317016317</v>
      </c>
      <c r="CI95" s="4">
        <f ca="1">'Рис. 17, 20'!CI95-(('Рис. 17, 20'!$CX95*'Рис. 17, 20'!CI$102)/'Рис. 17, 20'!$CX$102)</f>
        <v>-0.16783216783216784</v>
      </c>
      <c r="CJ95" s="4">
        <f ca="1">'Рис. 17, 20'!CJ95-(('Рис. 17, 20'!$CX95*'Рис. 17, 20'!CJ$102)/'Рис. 17, 20'!$CX$102)</f>
        <v>0.62703962703962701</v>
      </c>
      <c r="CK95" s="4">
        <f ca="1">'Рис. 17, 20'!CK95-(('Рис. 17, 20'!$CX95*'Рис. 17, 20'!CK$102)/'Рис. 17, 20'!$CX$102)</f>
        <v>-3.7296037296037296E-2</v>
      </c>
      <c r="CL95" s="4">
        <f ca="1">'Рис. 17, 20'!CL95-(('Рис. 17, 20'!$CX95*'Рис. 17, 20'!CL$102)/'Рис. 17, 20'!$CX$102)</f>
        <v>-3.7296037296037296E-2</v>
      </c>
      <c r="CM95" s="4">
        <f ca="1">'Рис. 17, 20'!CM95-(('Рис. 17, 20'!$CX95*'Рис. 17, 20'!CM$102)/'Рис. 17, 20'!$CX$102)</f>
        <v>-0.27972027972027974</v>
      </c>
      <c r="CN95" s="4">
        <f ca="1">'Рис. 17, 20'!CN95-(('Рис. 17, 20'!$CX95*'Рис. 17, 20'!CN$102)/'Рис. 17, 20'!$CX$102)</f>
        <v>-0.14918414918414918</v>
      </c>
      <c r="CO95" s="4">
        <f ca="1">'Рис. 17, 20'!CO95-(('Рис. 17, 20'!$CX95*'Рис. 17, 20'!CO$102)/'Рис. 17, 20'!$CX$102)</f>
        <v>0.73892773892773889</v>
      </c>
      <c r="CP95" s="4">
        <f ca="1">'Рис. 17, 20'!CP95-(('Рис. 17, 20'!$CX95*'Рис. 17, 20'!CP$102)/'Рис. 17, 20'!$CX$102)</f>
        <v>-9.3240093240093247E-2</v>
      </c>
      <c r="CQ95" s="4">
        <f ca="1">'Рис. 17, 20'!CQ95-(('Рис. 17, 20'!$CX95*'Рис. 17, 20'!CQ$102)/'Рис. 17, 20'!$CX$102)</f>
        <v>-0.29836829836829837</v>
      </c>
      <c r="CR95" s="4">
        <f ca="1">'Рис. 17, 20'!CR95-(('Рис. 17, 20'!$CX95*'Рис. 17, 20'!CR$102)/'Рис. 17, 20'!$CX$102)</f>
        <v>-5.5944055944055944E-2</v>
      </c>
      <c r="CS95" s="4">
        <f ca="1">'Рис. 17, 20'!CS95-(('Рис. 17, 20'!$CX95*'Рис. 17, 20'!CS$102)/'Рис. 17, 20'!$CX$102)</f>
        <v>-5.5944055944055944E-2</v>
      </c>
      <c r="CT95" s="4">
        <f ca="1">'Рис. 17, 20'!CT95-(('Рис. 17, 20'!$CX95*'Рис. 17, 20'!CT$102)/'Рис. 17, 20'!$CX$102)</f>
        <v>-0.33566433566433568</v>
      </c>
      <c r="CU95" s="4">
        <f ca="1">'Рис. 17, 20'!CU95-(('Рис. 17, 20'!$CX95*'Рис. 17, 20'!CU$102)/'Рис. 17, 20'!$CX$102)</f>
        <v>-9.3240093240093247E-2</v>
      </c>
      <c r="CV95" s="4">
        <f ca="1">'Рис. 17, 20'!CV95-(('Рис. 17, 20'!$CX95*'Рис. 17, 20'!CV$102)/'Рис. 17, 20'!$CX$102)</f>
        <v>-7.4592074592074592E-2</v>
      </c>
      <c r="CW95" s="4">
        <f ca="1">'Рис. 17, 20'!CW95-(('Рис. 17, 20'!$CX95*'Рис. 17, 20'!CW$102)/'Рис. 17, 20'!$CX$102)</f>
        <v>-7.4592074592074592E-2</v>
      </c>
    </row>
    <row r="96" spans="1:101" x14ac:dyDescent="0.25">
      <c r="A96" s="9" t="s">
        <v>15</v>
      </c>
      <c r="B96" s="4">
        <f ca="1">'Рис. 17, 20'!B96-(('Рис. 17, 20'!$CX96*'Рис. 17, 20'!B$102)/'Рис. 17, 20'!$CX$102)</f>
        <v>-4.8951048951048952E-2</v>
      </c>
      <c r="C96" s="4">
        <f ca="1">'Рис. 17, 20'!C96-(('Рис. 17, 20'!$CX96*'Рис. 17, 20'!C$102)/'Рис. 17, 20'!$CX$102)</f>
        <v>-2.097902097902098E-2</v>
      </c>
      <c r="D96" s="4">
        <f ca="1">'Рис. 17, 20'!D96-(('Рис. 17, 20'!$CX96*'Рис. 17, 20'!D$102)/'Рис. 17, 20'!$CX$102)</f>
        <v>-4.5454545454545456E-2</v>
      </c>
      <c r="E96" s="4">
        <f ca="1">'Рис. 17, 20'!E96-(('Рис. 17, 20'!$CX96*'Рис. 17, 20'!E$102)/'Рис. 17, 20'!$CX$102)</f>
        <v>-5.944055944055944E-2</v>
      </c>
      <c r="F96" s="4">
        <f ca="1">'Рис. 17, 20'!F96-(('Рис. 17, 20'!$CX96*'Рис. 17, 20'!F$102)/'Рис. 17, 20'!$CX$102)</f>
        <v>-2.4475524475524476E-2</v>
      </c>
      <c r="G96" s="4">
        <f ca="1">'Рис. 17, 20'!G96-(('Рис. 17, 20'!$CX96*'Рис. 17, 20'!G$102)/'Рис. 17, 20'!$CX$102)</f>
        <v>-2.097902097902098E-2</v>
      </c>
      <c r="H96" s="4">
        <f ca="1">'Рис. 17, 20'!H96-(('Рис. 17, 20'!$CX96*'Рис. 17, 20'!H$102)/'Рис. 17, 20'!$CX$102)</f>
        <v>-4.5454545454545456E-2</v>
      </c>
      <c r="I96" s="4">
        <f ca="1">'Рис. 17, 20'!I96-(('Рис. 17, 20'!$CX96*'Рис. 17, 20'!I$102)/'Рис. 17, 20'!$CX$102)</f>
        <v>-5.2447552447552448E-2</v>
      </c>
      <c r="J96" s="4">
        <f ca="1">'Рис. 17, 20'!J96-(('Рис. 17, 20'!$CX96*'Рис. 17, 20'!J$102)/'Рис. 17, 20'!$CX$102)</f>
        <v>-2.7972027972027972E-2</v>
      </c>
      <c r="K96" s="4">
        <f ca="1">'Рис. 17, 20'!K96-(('Рис. 17, 20'!$CX96*'Рис. 17, 20'!K$102)/'Рис. 17, 20'!$CX$102)</f>
        <v>-5.2447552447552448E-2</v>
      </c>
      <c r="L96" s="4">
        <f ca="1">'Рис. 17, 20'!L96-(('Рис. 17, 20'!$CX96*'Рис. 17, 20'!L$102)/'Рис. 17, 20'!$CX$102)</f>
        <v>-6.993006993006993E-3</v>
      </c>
      <c r="M96" s="4">
        <f ca="1">'Рис. 17, 20'!M96-(('Рис. 17, 20'!$CX96*'Рис. 17, 20'!M$102)/'Рис. 17, 20'!$CX$102)</f>
        <v>-3.4965034965034968E-2</v>
      </c>
      <c r="N96" s="4">
        <f ca="1">'Рис. 17, 20'!N96-(('Рис. 17, 20'!$CX96*'Рис. 17, 20'!N$102)/'Рис. 17, 20'!$CX$102)</f>
        <v>-5.5944055944055944E-2</v>
      </c>
      <c r="O96" s="4">
        <f ca="1">'Рис. 17, 20'!O96-(('Рис. 17, 20'!$CX96*'Рис. 17, 20'!O$102)/'Рис. 17, 20'!$CX$102)</f>
        <v>-2.097902097902098E-2</v>
      </c>
      <c r="P96" s="4">
        <f ca="1">'Рис. 17, 20'!P96-(('Рис. 17, 20'!$CX96*'Рис. 17, 20'!P$102)/'Рис. 17, 20'!$CX$102)</f>
        <v>-2.4475524475524476E-2</v>
      </c>
      <c r="Q96" s="4">
        <f ca="1">'Рис. 17, 20'!Q96-(('Рис. 17, 20'!$CX96*'Рис. 17, 20'!Q$102)/'Рис. 17, 20'!$CX$102)</f>
        <v>-4.5454545454545456E-2</v>
      </c>
      <c r="R96" s="4">
        <f ca="1">'Рис. 17, 20'!R96-(('Рис. 17, 20'!$CX96*'Рис. 17, 20'!R$102)/'Рис. 17, 20'!$CX$102)</f>
        <v>-1.048951048951049E-2</v>
      </c>
      <c r="S96" s="4">
        <f ca="1">'Рис. 17, 20'!S96-(('Рис. 17, 20'!$CX96*'Рис. 17, 20'!S$102)/'Рис. 17, 20'!$CX$102)</f>
        <v>-4.5454545454545456E-2</v>
      </c>
      <c r="T96" s="4">
        <f ca="1">'Рис. 17, 20'!T96-(('Рис. 17, 20'!$CX96*'Рис. 17, 20'!T$102)/'Рис. 17, 20'!$CX$102)</f>
        <v>-6.6433566433566432E-2</v>
      </c>
      <c r="U96" s="4">
        <f ca="1">'Рис. 17, 20'!U96-(('Рис. 17, 20'!$CX96*'Рис. 17, 20'!U$102)/'Рис. 17, 20'!$CX$102)</f>
        <v>0.98951048951048948</v>
      </c>
      <c r="V96" s="4">
        <f ca="1">'Рис. 17, 20'!V96-(('Рис. 17, 20'!$CX96*'Рис. 17, 20'!V$102)/'Рис. 17, 20'!$CX$102)</f>
        <v>-7.6923076923076927E-2</v>
      </c>
      <c r="W96" s="4">
        <f ca="1">'Рис. 17, 20'!W96-(('Рис. 17, 20'!$CX96*'Рис. 17, 20'!W$102)/'Рис. 17, 20'!$CX$102)</f>
        <v>-2.7972027972027972E-2</v>
      </c>
      <c r="X96" s="4">
        <f ca="1">'Рис. 17, 20'!X96-(('Рис. 17, 20'!$CX96*'Рис. 17, 20'!X$102)/'Рис. 17, 20'!$CX$102)</f>
        <v>-1.7482517482517484E-2</v>
      </c>
      <c r="Y96" s="4">
        <f ca="1">'Рис. 17, 20'!Y96-(('Рис. 17, 20'!$CX96*'Рис. 17, 20'!Y$102)/'Рис. 17, 20'!$CX$102)</f>
        <v>-2.7972027972027972E-2</v>
      </c>
      <c r="Z96" s="4">
        <f ca="1">'Рис. 17, 20'!Z96-(('Рис. 17, 20'!$CX96*'Рис. 17, 20'!Z$102)/'Рис. 17, 20'!$CX$102)</f>
        <v>-3.4965034965034968E-2</v>
      </c>
      <c r="AA96" s="4">
        <f ca="1">'Рис. 17, 20'!AA96-(('Рис. 17, 20'!$CX96*'Рис. 17, 20'!AA$102)/'Рис. 17, 20'!$CX$102)</f>
        <v>-1.3986013986013986E-2</v>
      </c>
      <c r="AB96" s="4">
        <f ca="1">'Рис. 17, 20'!AB96-(('Рис. 17, 20'!$CX96*'Рис. 17, 20'!AB$102)/'Рис. 17, 20'!$CX$102)</f>
        <v>-1.048951048951049E-2</v>
      </c>
      <c r="AC96" s="4">
        <f ca="1">'Рис. 17, 20'!AC96-(('Рис. 17, 20'!$CX96*'Рис. 17, 20'!AC$102)/'Рис. 17, 20'!$CX$102)</f>
        <v>-1.048951048951049E-2</v>
      </c>
      <c r="AD96" s="4">
        <f ca="1">'Рис. 17, 20'!AD96-(('Рис. 17, 20'!$CX96*'Рис. 17, 20'!AD$102)/'Рис. 17, 20'!$CX$102)</f>
        <v>-2.097902097902098E-2</v>
      </c>
      <c r="AE96" s="4">
        <f ca="1">'Рис. 17, 20'!AE96-(('Рис. 17, 20'!$CX96*'Рис. 17, 20'!AE$102)/'Рис. 17, 20'!$CX$102)</f>
        <v>-3.4965034965034965E-3</v>
      </c>
      <c r="AF96" s="4">
        <f ca="1">'Рис. 17, 20'!AF96-(('Рис. 17, 20'!$CX96*'Рис. 17, 20'!AF$102)/'Рис. 17, 20'!$CX$102)</f>
        <v>-4.5454545454545456E-2</v>
      </c>
      <c r="AG96" s="4">
        <f ca="1">'Рис. 17, 20'!AG96-(('Рис. 17, 20'!$CX96*'Рис. 17, 20'!AG$102)/'Рис. 17, 20'!$CX$102)</f>
        <v>-2.097902097902098E-2</v>
      </c>
      <c r="AH96" s="4">
        <f ca="1">'Рис. 17, 20'!AH96-(('Рис. 17, 20'!$CX96*'Рис. 17, 20'!AH$102)/'Рис. 17, 20'!$CX$102)</f>
        <v>-2.097902097902098E-2</v>
      </c>
      <c r="AI96" s="4">
        <f ca="1">'Рис. 17, 20'!AI96-(('Рис. 17, 20'!$CX96*'Рис. 17, 20'!AI$102)/'Рис. 17, 20'!$CX$102)</f>
        <v>-2.097902097902098E-2</v>
      </c>
      <c r="AJ96" s="4">
        <f ca="1">'Рис. 17, 20'!AJ96-(('Рис. 17, 20'!$CX96*'Рис. 17, 20'!AJ$102)/'Рис. 17, 20'!$CX$102)</f>
        <v>-2.097902097902098E-2</v>
      </c>
      <c r="AK96" s="4">
        <f ca="1">'Рис. 17, 20'!AK96-(('Рис. 17, 20'!$CX96*'Рис. 17, 20'!AK$102)/'Рис. 17, 20'!$CX$102)</f>
        <v>-6.2937062937062943E-2</v>
      </c>
      <c r="AL96" s="4">
        <f ca="1">'Рис. 17, 20'!AL96-(('Рис. 17, 20'!$CX96*'Рис. 17, 20'!AL$102)/'Рис. 17, 20'!$CX$102)</f>
        <v>-1.3986013986013986E-2</v>
      </c>
      <c r="AM96" s="4">
        <f ca="1">'Рис. 17, 20'!AM96-(('Рис. 17, 20'!$CX96*'Рис. 17, 20'!AM$102)/'Рис. 17, 20'!$CX$102)</f>
        <v>-6.6433566433566432E-2</v>
      </c>
      <c r="AN96" s="4">
        <f ca="1">'Рис. 17, 20'!AN96-(('Рис. 17, 20'!$CX96*'Рис. 17, 20'!AN$102)/'Рис. 17, 20'!$CX$102)</f>
        <v>-1.7482517482517484E-2</v>
      </c>
      <c r="AO96" s="4">
        <f ca="1">'Рис. 17, 20'!AO96-(('Рис. 17, 20'!$CX96*'Рис. 17, 20'!AO$102)/'Рис. 17, 20'!$CX$102)</f>
        <v>-5.944055944055944E-2</v>
      </c>
      <c r="AP96" s="4">
        <f ca="1">'Рис. 17, 20'!AP96-(('Рис. 17, 20'!$CX96*'Рис. 17, 20'!AP$102)/'Рис. 17, 20'!$CX$102)</f>
        <v>-4.5454545454545456E-2</v>
      </c>
      <c r="AQ96" s="4">
        <f ca="1">'Рис. 17, 20'!AQ96-(('Рис. 17, 20'!$CX96*'Рис. 17, 20'!AQ$102)/'Рис. 17, 20'!$CX$102)</f>
        <v>-3.8461538461538464E-2</v>
      </c>
      <c r="AR96" s="4">
        <f ca="1">'Рис. 17, 20'!AR96-(('Рис. 17, 20'!$CX96*'Рис. 17, 20'!AR$102)/'Рис. 17, 20'!$CX$102)</f>
        <v>-5.2447552447552448E-2</v>
      </c>
      <c r="AS96" s="4">
        <f ca="1">'Рис. 17, 20'!AS96-(('Рис. 17, 20'!$CX96*'Рис. 17, 20'!AS$102)/'Рис. 17, 20'!$CX$102)</f>
        <v>-1.7482517482517484E-2</v>
      </c>
      <c r="AT96" s="4">
        <f ca="1">'Рис. 17, 20'!AT96-(('Рис. 17, 20'!$CX96*'Рис. 17, 20'!AT$102)/'Рис. 17, 20'!$CX$102)</f>
        <v>-5.2447552447552448E-2</v>
      </c>
      <c r="AU96" s="4">
        <f ca="1">'Рис. 17, 20'!AU96-(('Рис. 17, 20'!$CX96*'Рис. 17, 20'!AU$102)/'Рис. 17, 20'!$CX$102)</f>
        <v>-1.7482517482517484E-2</v>
      </c>
      <c r="AV96" s="4">
        <f ca="1">'Рис. 17, 20'!AV96-(('Рис. 17, 20'!$CX96*'Рис. 17, 20'!AV$102)/'Рис. 17, 20'!$CX$102)</f>
        <v>-5.2447552447552448E-2</v>
      </c>
      <c r="AW96" s="4">
        <f ca="1">'Рис. 17, 20'!AW96-(('Рис. 17, 20'!$CX96*'Рис. 17, 20'!AW$102)/'Рис. 17, 20'!$CX$102)</f>
        <v>-6.993006993006993E-3</v>
      </c>
      <c r="AX96" s="4">
        <f ca="1">'Рис. 17, 20'!AX96-(('Рис. 17, 20'!$CX96*'Рис. 17, 20'!AX$102)/'Рис. 17, 20'!$CX$102)</f>
        <v>-3.4965034965034965E-3</v>
      </c>
      <c r="AY96" s="4">
        <f ca="1">'Рис. 17, 20'!AY96-(('Рис. 17, 20'!$CX96*'Рис. 17, 20'!AY$102)/'Рис. 17, 20'!$CX$102)</f>
        <v>-1.048951048951049E-2</v>
      </c>
      <c r="AZ96" s="4">
        <f ca="1">'Рис. 17, 20'!AZ96-(('Рис. 17, 20'!$CX96*'Рис. 17, 20'!AZ$102)/'Рис. 17, 20'!$CX$102)</f>
        <v>-3.4965034965034965E-3</v>
      </c>
      <c r="BA96" s="4">
        <f ca="1">'Рис. 17, 20'!BA96-(('Рис. 17, 20'!$CX96*'Рис. 17, 20'!BA$102)/'Рис. 17, 20'!$CX$102)</f>
        <v>-2.097902097902098E-2</v>
      </c>
      <c r="BB96" s="4">
        <f ca="1">'Рис. 17, 20'!BB96-(('Рис. 17, 20'!$CX96*'Рис. 17, 20'!BB$102)/'Рис. 17, 20'!$CX$102)</f>
        <v>-1.7482517482517484E-2</v>
      </c>
      <c r="BC96" s="4">
        <f ca="1">'Рис. 17, 20'!BC96-(('Рис. 17, 20'!$CX96*'Рис. 17, 20'!BC$102)/'Рис. 17, 20'!$CX$102)</f>
        <v>-3.4965034965034968E-2</v>
      </c>
      <c r="BD96" s="4">
        <f ca="1">'Рис. 17, 20'!BD96-(('Рис. 17, 20'!$CX96*'Рис. 17, 20'!BD$102)/'Рис. 17, 20'!$CX$102)</f>
        <v>-1.7482517482517484E-2</v>
      </c>
      <c r="BE96" s="4">
        <f ca="1">'Рис. 17, 20'!BE96-(('Рис. 17, 20'!$CX96*'Рис. 17, 20'!BE$102)/'Рис. 17, 20'!$CX$102)</f>
        <v>-5.2447552447552448E-2</v>
      </c>
      <c r="BF96" s="4">
        <f ca="1">'Рис. 17, 20'!BF96-(('Рис. 17, 20'!$CX96*'Рис. 17, 20'!BF$102)/'Рис. 17, 20'!$CX$102)</f>
        <v>-3.8461538461538464E-2</v>
      </c>
      <c r="BG96" s="4">
        <f ca="1">'Рис. 17, 20'!BG96-(('Рис. 17, 20'!$CX96*'Рис. 17, 20'!BG$102)/'Рис. 17, 20'!$CX$102)</f>
        <v>-1.7482517482517484E-2</v>
      </c>
      <c r="BH96" s="4">
        <f ca="1">'Рис. 17, 20'!BH96-(('Рис. 17, 20'!$CX96*'Рис. 17, 20'!BH$102)/'Рис. 17, 20'!$CX$102)</f>
        <v>-4.5454545454545456E-2</v>
      </c>
      <c r="BI96" s="4">
        <f ca="1">'Рис. 17, 20'!BI96-(('Рис. 17, 20'!$CX96*'Рис. 17, 20'!BI$102)/'Рис. 17, 20'!$CX$102)</f>
        <v>-2.7972027972027972E-2</v>
      </c>
      <c r="BJ96" s="4">
        <f ca="1">'Рис. 17, 20'!BJ96-(('Рис. 17, 20'!$CX96*'Рис. 17, 20'!BJ$102)/'Рис. 17, 20'!$CX$102)</f>
        <v>-1.3986013986013986E-2</v>
      </c>
      <c r="BK96" s="4">
        <f ca="1">'Рис. 17, 20'!BK96-(('Рис. 17, 20'!$CX96*'Рис. 17, 20'!BK$102)/'Рис. 17, 20'!$CX$102)</f>
        <v>-5.2447552447552448E-2</v>
      </c>
      <c r="BL96" s="4">
        <f ca="1">'Рис. 17, 20'!BL96-(('Рис. 17, 20'!$CX96*'Рис. 17, 20'!BL$102)/'Рис. 17, 20'!$CX$102)</f>
        <v>0</v>
      </c>
      <c r="BM96" s="4">
        <f ca="1">'Рис. 17, 20'!BM96-(('Рис. 17, 20'!$CX96*'Рис. 17, 20'!BM$102)/'Рис. 17, 20'!$CX$102)</f>
        <v>-4.5454545454545456E-2</v>
      </c>
      <c r="BN96" s="4">
        <f ca="1">'Рис. 17, 20'!BN96-(('Рис. 17, 20'!$CX96*'Рис. 17, 20'!BN$102)/'Рис. 17, 20'!$CX$102)</f>
        <v>-8.0419580419580416E-2</v>
      </c>
      <c r="BO96" s="4">
        <f ca="1">'Рис. 17, 20'!BO96-(('Рис. 17, 20'!$CX96*'Рис. 17, 20'!BO$102)/'Рис. 17, 20'!$CX$102)</f>
        <v>-6.993006993006993E-3</v>
      </c>
      <c r="BP96" s="4">
        <f ca="1">'Рис. 17, 20'!BP96-(('Рис. 17, 20'!$CX96*'Рис. 17, 20'!BP$102)/'Рис. 17, 20'!$CX$102)</f>
        <v>-3.4965034965034968E-2</v>
      </c>
      <c r="BQ96" s="4">
        <f ca="1">'Рис. 17, 20'!BQ96-(('Рис. 17, 20'!$CX96*'Рис. 17, 20'!BQ$102)/'Рис. 17, 20'!$CX$102)</f>
        <v>-3.4965034965034965E-3</v>
      </c>
      <c r="BR96" s="4">
        <f ca="1">'Рис. 17, 20'!BR96-(('Рис. 17, 20'!$CX96*'Рис. 17, 20'!BR$102)/'Рис. 17, 20'!$CX$102)</f>
        <v>0.97552447552447552</v>
      </c>
      <c r="BS96" s="4">
        <f ca="1">'Рис. 17, 20'!BS96-(('Рис. 17, 20'!$CX96*'Рис. 17, 20'!BS$102)/'Рис. 17, 20'!$CX$102)</f>
        <v>-1.3986013986013986E-2</v>
      </c>
      <c r="BT96" s="4">
        <f ca="1">'Рис. 17, 20'!BT96-(('Рис. 17, 20'!$CX96*'Рис. 17, 20'!BT$102)/'Рис. 17, 20'!$CX$102)</f>
        <v>-1.048951048951049E-2</v>
      </c>
      <c r="BU96" s="4">
        <f ca="1">'Рис. 17, 20'!BU96-(('Рис. 17, 20'!$CX96*'Рис. 17, 20'!BU$102)/'Рис. 17, 20'!$CX$102)</f>
        <v>-1.3986013986013986E-2</v>
      </c>
      <c r="BV96" s="4">
        <f ca="1">'Рис. 17, 20'!BV96-(('Рис. 17, 20'!$CX96*'Рис. 17, 20'!BV$102)/'Рис. 17, 20'!$CX$102)</f>
        <v>-6.993006993006993E-3</v>
      </c>
      <c r="BW96" s="4">
        <f ca="1">'Рис. 17, 20'!BW96-(('Рис. 17, 20'!$CX96*'Рис. 17, 20'!BW$102)/'Рис. 17, 20'!$CX$102)</f>
        <v>-4.195804195804196E-2</v>
      </c>
      <c r="BX96" s="4">
        <f ca="1">'Рис. 17, 20'!BX96-(('Рис. 17, 20'!$CX96*'Рис. 17, 20'!BX$102)/'Рис. 17, 20'!$CX$102)</f>
        <v>-3.8461538461538464E-2</v>
      </c>
      <c r="BY96" s="4">
        <f ca="1">'Рис. 17, 20'!BY96-(('Рис. 17, 20'!$CX96*'Рис. 17, 20'!BY$102)/'Рис. 17, 20'!$CX$102)</f>
        <v>-5.5944055944055944E-2</v>
      </c>
      <c r="BZ96" s="4">
        <f ca="1">'Рис. 17, 20'!BZ96-(('Рис. 17, 20'!$CX96*'Рис. 17, 20'!BZ$102)/'Рис. 17, 20'!$CX$102)</f>
        <v>-3.4965034965034968E-2</v>
      </c>
      <c r="CA96" s="4">
        <f ca="1">'Рис. 17, 20'!CA96-(('Рис. 17, 20'!$CX96*'Рис. 17, 20'!CA$102)/'Рис. 17, 20'!$CX$102)</f>
        <v>-1.048951048951049E-2</v>
      </c>
      <c r="CB96" s="4">
        <f ca="1">'Рис. 17, 20'!CB96-(('Рис. 17, 20'!$CX96*'Рис. 17, 20'!CB$102)/'Рис. 17, 20'!$CX$102)</f>
        <v>-1.3986013986013986E-2</v>
      </c>
      <c r="CC96" s="4">
        <f ca="1">'Рис. 17, 20'!CC96-(('Рис. 17, 20'!$CX96*'Рис. 17, 20'!CC$102)/'Рис. 17, 20'!$CX$102)</f>
        <v>-3.4965034965034968E-2</v>
      </c>
      <c r="CD96" s="4">
        <f ca="1">'Рис. 17, 20'!CD96-(('Рис. 17, 20'!$CX96*'Рис. 17, 20'!CD$102)/'Рис. 17, 20'!$CX$102)</f>
        <v>-1.048951048951049E-2</v>
      </c>
      <c r="CE96" s="4">
        <f ca="1">'Рис. 17, 20'!CE96-(('Рис. 17, 20'!$CX96*'Рис. 17, 20'!CE$102)/'Рис. 17, 20'!$CX$102)</f>
        <v>-1.048951048951049E-2</v>
      </c>
      <c r="CF96" s="4">
        <f ca="1">'Рис. 17, 20'!CF96-(('Рис. 17, 20'!$CX96*'Рис. 17, 20'!CF$102)/'Рис. 17, 20'!$CX$102)</f>
        <v>-6.993006993006993E-3</v>
      </c>
      <c r="CG96" s="4">
        <f ca="1">'Рис. 17, 20'!CG96-(('Рис. 17, 20'!$CX96*'Рис. 17, 20'!CG$102)/'Рис. 17, 20'!$CX$102)</f>
        <v>-3.8461538461538464E-2</v>
      </c>
      <c r="CH96" s="4">
        <f ca="1">'Рис. 17, 20'!CH96-(('Рис. 17, 20'!$CX96*'Рис. 17, 20'!CH$102)/'Рис. 17, 20'!$CX$102)</f>
        <v>-5.944055944055944E-2</v>
      </c>
      <c r="CI96" s="4">
        <f ca="1">'Рис. 17, 20'!CI96-(('Рис. 17, 20'!$CX96*'Рис. 17, 20'!CI$102)/'Рис. 17, 20'!$CX$102)</f>
        <v>-3.1468531468531472E-2</v>
      </c>
      <c r="CJ96" s="4">
        <f ca="1">'Рис. 17, 20'!CJ96-(('Рис. 17, 20'!$CX96*'Рис. 17, 20'!CJ$102)/'Рис. 17, 20'!$CX$102)</f>
        <v>-6.9930069930069935E-2</v>
      </c>
      <c r="CK96" s="4">
        <f ca="1">'Рис. 17, 20'!CK96-(('Рис. 17, 20'!$CX96*'Рис. 17, 20'!CK$102)/'Рис. 17, 20'!$CX$102)</f>
        <v>-6.993006993006993E-3</v>
      </c>
      <c r="CL96" s="4">
        <f ca="1">'Рис. 17, 20'!CL96-(('Рис. 17, 20'!$CX96*'Рис. 17, 20'!CL$102)/'Рис. 17, 20'!$CX$102)</f>
        <v>0.99300699300699302</v>
      </c>
      <c r="CM96" s="4">
        <f ca="1">'Рис. 17, 20'!CM96-(('Рис. 17, 20'!$CX96*'Рис. 17, 20'!CM$102)/'Рис. 17, 20'!$CX$102)</f>
        <v>-5.2447552447552448E-2</v>
      </c>
      <c r="CN96" s="4">
        <f ca="1">'Рис. 17, 20'!CN96-(('Рис. 17, 20'!$CX96*'Рис. 17, 20'!CN$102)/'Рис. 17, 20'!$CX$102)</f>
        <v>-2.7972027972027972E-2</v>
      </c>
      <c r="CO96" s="4">
        <f ca="1">'Рис. 17, 20'!CO96-(('Рис. 17, 20'!$CX96*'Рис. 17, 20'!CO$102)/'Рис. 17, 20'!$CX$102)</f>
        <v>-4.8951048951048952E-2</v>
      </c>
      <c r="CP96" s="4">
        <f ca="1">'Рис. 17, 20'!CP96-(('Рис. 17, 20'!$CX96*'Рис. 17, 20'!CP$102)/'Рис. 17, 20'!$CX$102)</f>
        <v>-1.7482517482517484E-2</v>
      </c>
      <c r="CQ96" s="4">
        <f ca="1">'Рис. 17, 20'!CQ96-(('Рис. 17, 20'!$CX96*'Рис. 17, 20'!CQ$102)/'Рис. 17, 20'!$CX$102)</f>
        <v>-5.5944055944055944E-2</v>
      </c>
      <c r="CR96" s="4">
        <f ca="1">'Рис. 17, 20'!CR96-(('Рис. 17, 20'!$CX96*'Рис. 17, 20'!CR$102)/'Рис. 17, 20'!$CX$102)</f>
        <v>-1.048951048951049E-2</v>
      </c>
      <c r="CS96" s="4">
        <f ca="1">'Рис. 17, 20'!CS96-(('Рис. 17, 20'!$CX96*'Рис. 17, 20'!CS$102)/'Рис. 17, 20'!$CX$102)</f>
        <v>-1.048951048951049E-2</v>
      </c>
      <c r="CT96" s="4">
        <f ca="1">'Рис. 17, 20'!CT96-(('Рис. 17, 20'!$CX96*'Рис. 17, 20'!CT$102)/'Рис. 17, 20'!$CX$102)</f>
        <v>-6.2937062937062943E-2</v>
      </c>
      <c r="CU96" s="4">
        <f ca="1">'Рис. 17, 20'!CU96-(('Рис. 17, 20'!$CX96*'Рис. 17, 20'!CU$102)/'Рис. 17, 20'!$CX$102)</f>
        <v>-1.7482517482517484E-2</v>
      </c>
      <c r="CV96" s="4">
        <f ca="1">'Рис. 17, 20'!CV96-(('Рис. 17, 20'!$CX96*'Рис. 17, 20'!CV$102)/'Рис. 17, 20'!$CX$102)</f>
        <v>-1.3986013986013986E-2</v>
      </c>
      <c r="CW96" s="4">
        <f ca="1">'Рис. 17, 20'!CW96-(('Рис. 17, 20'!$CX96*'Рис. 17, 20'!CW$102)/'Рис. 17, 20'!$CX$102)</f>
        <v>-1.3986013986013986E-2</v>
      </c>
    </row>
    <row r="97" spans="1:101" x14ac:dyDescent="0.25">
      <c r="A97" s="9" t="s">
        <v>2</v>
      </c>
      <c r="B97" s="4">
        <f ca="1">'Рис. 17, 20'!B97-(('Рис. 17, 20'!$CX97*'Рис. 17, 20'!B$102)/'Рис. 17, 20'!$CX$102)</f>
        <v>-4.8951048951048952E-2</v>
      </c>
      <c r="C97" s="4">
        <f ca="1">'Рис. 17, 20'!C97-(('Рис. 17, 20'!$CX97*'Рис. 17, 20'!C$102)/'Рис. 17, 20'!$CX$102)</f>
        <v>-2.097902097902098E-2</v>
      </c>
      <c r="D97" s="4">
        <f ca="1">'Рис. 17, 20'!D97-(('Рис. 17, 20'!$CX97*'Рис. 17, 20'!D$102)/'Рис. 17, 20'!$CX$102)</f>
        <v>-4.5454545454545456E-2</v>
      </c>
      <c r="E97" s="4">
        <f ca="1">'Рис. 17, 20'!E97-(('Рис. 17, 20'!$CX97*'Рис. 17, 20'!E$102)/'Рис. 17, 20'!$CX$102)</f>
        <v>-5.944055944055944E-2</v>
      </c>
      <c r="F97" s="4">
        <f ca="1">'Рис. 17, 20'!F97-(('Рис. 17, 20'!$CX97*'Рис. 17, 20'!F$102)/'Рис. 17, 20'!$CX$102)</f>
        <v>-2.4475524475524476E-2</v>
      </c>
      <c r="G97" s="4">
        <f ca="1">'Рис. 17, 20'!G97-(('Рис. 17, 20'!$CX97*'Рис. 17, 20'!G$102)/'Рис. 17, 20'!$CX$102)</f>
        <v>0.97902097902097907</v>
      </c>
      <c r="H97" s="4">
        <f ca="1">'Рис. 17, 20'!H97-(('Рис. 17, 20'!$CX97*'Рис. 17, 20'!H$102)/'Рис. 17, 20'!$CX$102)</f>
        <v>-4.5454545454545456E-2</v>
      </c>
      <c r="I97" s="4">
        <f ca="1">'Рис. 17, 20'!I97-(('Рис. 17, 20'!$CX97*'Рис. 17, 20'!I$102)/'Рис. 17, 20'!$CX$102)</f>
        <v>-5.2447552447552448E-2</v>
      </c>
      <c r="J97" s="4">
        <f ca="1">'Рис. 17, 20'!J97-(('Рис. 17, 20'!$CX97*'Рис. 17, 20'!J$102)/'Рис. 17, 20'!$CX$102)</f>
        <v>-2.7972027972027972E-2</v>
      </c>
      <c r="K97" s="4">
        <f ca="1">'Рис. 17, 20'!K97-(('Рис. 17, 20'!$CX97*'Рис. 17, 20'!K$102)/'Рис. 17, 20'!$CX$102)</f>
        <v>-5.2447552447552448E-2</v>
      </c>
      <c r="L97" s="4">
        <f ca="1">'Рис. 17, 20'!L97-(('Рис. 17, 20'!$CX97*'Рис. 17, 20'!L$102)/'Рис. 17, 20'!$CX$102)</f>
        <v>-6.993006993006993E-3</v>
      </c>
      <c r="M97" s="4">
        <f ca="1">'Рис. 17, 20'!M97-(('Рис. 17, 20'!$CX97*'Рис. 17, 20'!M$102)/'Рис. 17, 20'!$CX$102)</f>
        <v>-3.4965034965034968E-2</v>
      </c>
      <c r="N97" s="4">
        <f ca="1">'Рис. 17, 20'!N97-(('Рис. 17, 20'!$CX97*'Рис. 17, 20'!N$102)/'Рис. 17, 20'!$CX$102)</f>
        <v>-5.5944055944055944E-2</v>
      </c>
      <c r="O97" s="4">
        <f ca="1">'Рис. 17, 20'!O97-(('Рис. 17, 20'!$CX97*'Рис. 17, 20'!O$102)/'Рис. 17, 20'!$CX$102)</f>
        <v>-2.097902097902098E-2</v>
      </c>
      <c r="P97" s="4">
        <f ca="1">'Рис. 17, 20'!P97-(('Рис. 17, 20'!$CX97*'Рис. 17, 20'!P$102)/'Рис. 17, 20'!$CX$102)</f>
        <v>-2.4475524475524476E-2</v>
      </c>
      <c r="Q97" s="4">
        <f ca="1">'Рис. 17, 20'!Q97-(('Рис. 17, 20'!$CX97*'Рис. 17, 20'!Q$102)/'Рис. 17, 20'!$CX$102)</f>
        <v>-4.5454545454545456E-2</v>
      </c>
      <c r="R97" s="4">
        <f ca="1">'Рис. 17, 20'!R97-(('Рис. 17, 20'!$CX97*'Рис. 17, 20'!R$102)/'Рис. 17, 20'!$CX$102)</f>
        <v>-1.048951048951049E-2</v>
      </c>
      <c r="S97" s="4">
        <f ca="1">'Рис. 17, 20'!S97-(('Рис. 17, 20'!$CX97*'Рис. 17, 20'!S$102)/'Рис. 17, 20'!$CX$102)</f>
        <v>-4.5454545454545456E-2</v>
      </c>
      <c r="T97" s="4">
        <f ca="1">'Рис. 17, 20'!T97-(('Рис. 17, 20'!$CX97*'Рис. 17, 20'!T$102)/'Рис. 17, 20'!$CX$102)</f>
        <v>-6.6433566433566432E-2</v>
      </c>
      <c r="U97" s="4">
        <f ca="1">'Рис. 17, 20'!U97-(('Рис. 17, 20'!$CX97*'Рис. 17, 20'!U$102)/'Рис. 17, 20'!$CX$102)</f>
        <v>-1.048951048951049E-2</v>
      </c>
      <c r="V97" s="4">
        <f ca="1">'Рис. 17, 20'!V97-(('Рис. 17, 20'!$CX97*'Рис. 17, 20'!V$102)/'Рис. 17, 20'!$CX$102)</f>
        <v>-7.6923076923076927E-2</v>
      </c>
      <c r="W97" s="4">
        <f ca="1">'Рис. 17, 20'!W97-(('Рис. 17, 20'!$CX97*'Рис. 17, 20'!W$102)/'Рис. 17, 20'!$CX$102)</f>
        <v>-2.7972027972027972E-2</v>
      </c>
      <c r="X97" s="4">
        <f ca="1">'Рис. 17, 20'!X97-(('Рис. 17, 20'!$CX97*'Рис. 17, 20'!X$102)/'Рис. 17, 20'!$CX$102)</f>
        <v>-1.7482517482517484E-2</v>
      </c>
      <c r="Y97" s="4">
        <f ca="1">'Рис. 17, 20'!Y97-(('Рис. 17, 20'!$CX97*'Рис. 17, 20'!Y$102)/'Рис. 17, 20'!$CX$102)</f>
        <v>-2.7972027972027972E-2</v>
      </c>
      <c r="Z97" s="4">
        <f ca="1">'Рис. 17, 20'!Z97-(('Рис. 17, 20'!$CX97*'Рис. 17, 20'!Z$102)/'Рис. 17, 20'!$CX$102)</f>
        <v>-3.4965034965034968E-2</v>
      </c>
      <c r="AA97" s="4">
        <f ca="1">'Рис. 17, 20'!AA97-(('Рис. 17, 20'!$CX97*'Рис. 17, 20'!AA$102)/'Рис. 17, 20'!$CX$102)</f>
        <v>-1.3986013986013986E-2</v>
      </c>
      <c r="AB97" s="4">
        <f ca="1">'Рис. 17, 20'!AB97-(('Рис. 17, 20'!$CX97*'Рис. 17, 20'!AB$102)/'Рис. 17, 20'!$CX$102)</f>
        <v>-1.048951048951049E-2</v>
      </c>
      <c r="AC97" s="4">
        <f ca="1">'Рис. 17, 20'!AC97-(('Рис. 17, 20'!$CX97*'Рис. 17, 20'!AC$102)/'Рис. 17, 20'!$CX$102)</f>
        <v>-1.048951048951049E-2</v>
      </c>
      <c r="AD97" s="4">
        <f ca="1">'Рис. 17, 20'!AD97-(('Рис. 17, 20'!$CX97*'Рис. 17, 20'!AD$102)/'Рис. 17, 20'!$CX$102)</f>
        <v>-2.097902097902098E-2</v>
      </c>
      <c r="AE97" s="4">
        <f ca="1">'Рис. 17, 20'!AE97-(('Рис. 17, 20'!$CX97*'Рис. 17, 20'!AE$102)/'Рис. 17, 20'!$CX$102)</f>
        <v>-3.4965034965034965E-3</v>
      </c>
      <c r="AF97" s="4">
        <f ca="1">'Рис. 17, 20'!AF97-(('Рис. 17, 20'!$CX97*'Рис. 17, 20'!AF$102)/'Рис. 17, 20'!$CX$102)</f>
        <v>-4.5454545454545456E-2</v>
      </c>
      <c r="AG97" s="4">
        <f ca="1">'Рис. 17, 20'!AG97-(('Рис. 17, 20'!$CX97*'Рис. 17, 20'!AG$102)/'Рис. 17, 20'!$CX$102)</f>
        <v>-2.097902097902098E-2</v>
      </c>
      <c r="AH97" s="4">
        <f ca="1">'Рис. 17, 20'!AH97-(('Рис. 17, 20'!$CX97*'Рис. 17, 20'!AH$102)/'Рис. 17, 20'!$CX$102)</f>
        <v>-2.097902097902098E-2</v>
      </c>
      <c r="AI97" s="4">
        <f ca="1">'Рис. 17, 20'!AI97-(('Рис. 17, 20'!$CX97*'Рис. 17, 20'!AI$102)/'Рис. 17, 20'!$CX$102)</f>
        <v>-2.097902097902098E-2</v>
      </c>
      <c r="AJ97" s="4">
        <f ca="1">'Рис. 17, 20'!AJ97-(('Рис. 17, 20'!$CX97*'Рис. 17, 20'!AJ$102)/'Рис. 17, 20'!$CX$102)</f>
        <v>-2.097902097902098E-2</v>
      </c>
      <c r="AK97" s="4">
        <f ca="1">'Рис. 17, 20'!AK97-(('Рис. 17, 20'!$CX97*'Рис. 17, 20'!AK$102)/'Рис. 17, 20'!$CX$102)</f>
        <v>-6.2937062937062943E-2</v>
      </c>
      <c r="AL97" s="4">
        <f ca="1">'Рис. 17, 20'!AL97-(('Рис. 17, 20'!$CX97*'Рис. 17, 20'!AL$102)/'Рис. 17, 20'!$CX$102)</f>
        <v>-1.3986013986013986E-2</v>
      </c>
      <c r="AM97" s="4">
        <f ca="1">'Рис. 17, 20'!AM97-(('Рис. 17, 20'!$CX97*'Рис. 17, 20'!AM$102)/'Рис. 17, 20'!$CX$102)</f>
        <v>-6.6433566433566432E-2</v>
      </c>
      <c r="AN97" s="4">
        <f ca="1">'Рис. 17, 20'!AN97-(('Рис. 17, 20'!$CX97*'Рис. 17, 20'!AN$102)/'Рис. 17, 20'!$CX$102)</f>
        <v>-1.7482517482517484E-2</v>
      </c>
      <c r="AO97" s="4">
        <f ca="1">'Рис. 17, 20'!AO97-(('Рис. 17, 20'!$CX97*'Рис. 17, 20'!AO$102)/'Рис. 17, 20'!$CX$102)</f>
        <v>-5.944055944055944E-2</v>
      </c>
      <c r="AP97" s="4">
        <f ca="1">'Рис. 17, 20'!AP97-(('Рис. 17, 20'!$CX97*'Рис. 17, 20'!AP$102)/'Рис. 17, 20'!$CX$102)</f>
        <v>-4.5454545454545456E-2</v>
      </c>
      <c r="AQ97" s="4">
        <f ca="1">'Рис. 17, 20'!AQ97-(('Рис. 17, 20'!$CX97*'Рис. 17, 20'!AQ$102)/'Рис. 17, 20'!$CX$102)</f>
        <v>-3.8461538461538464E-2</v>
      </c>
      <c r="AR97" s="4">
        <f ca="1">'Рис. 17, 20'!AR97-(('Рис. 17, 20'!$CX97*'Рис. 17, 20'!AR$102)/'Рис. 17, 20'!$CX$102)</f>
        <v>-5.2447552447552448E-2</v>
      </c>
      <c r="AS97" s="4">
        <f ca="1">'Рис. 17, 20'!AS97-(('Рис. 17, 20'!$CX97*'Рис. 17, 20'!AS$102)/'Рис. 17, 20'!$CX$102)</f>
        <v>-1.7482517482517484E-2</v>
      </c>
      <c r="AT97" s="4">
        <f ca="1">'Рис. 17, 20'!AT97-(('Рис. 17, 20'!$CX97*'Рис. 17, 20'!AT$102)/'Рис. 17, 20'!$CX$102)</f>
        <v>-5.2447552447552448E-2</v>
      </c>
      <c r="AU97" s="4">
        <f ca="1">'Рис. 17, 20'!AU97-(('Рис. 17, 20'!$CX97*'Рис. 17, 20'!AU$102)/'Рис. 17, 20'!$CX$102)</f>
        <v>-1.7482517482517484E-2</v>
      </c>
      <c r="AV97" s="4">
        <f ca="1">'Рис. 17, 20'!AV97-(('Рис. 17, 20'!$CX97*'Рис. 17, 20'!AV$102)/'Рис. 17, 20'!$CX$102)</f>
        <v>-5.2447552447552448E-2</v>
      </c>
      <c r="AW97" s="4">
        <f ca="1">'Рис. 17, 20'!AW97-(('Рис. 17, 20'!$CX97*'Рис. 17, 20'!AW$102)/'Рис. 17, 20'!$CX$102)</f>
        <v>-6.993006993006993E-3</v>
      </c>
      <c r="AX97" s="4">
        <f ca="1">'Рис. 17, 20'!AX97-(('Рис. 17, 20'!$CX97*'Рис. 17, 20'!AX$102)/'Рис. 17, 20'!$CX$102)</f>
        <v>-3.4965034965034965E-3</v>
      </c>
      <c r="AY97" s="4">
        <f ca="1">'Рис. 17, 20'!AY97-(('Рис. 17, 20'!$CX97*'Рис. 17, 20'!AY$102)/'Рис. 17, 20'!$CX$102)</f>
        <v>-1.048951048951049E-2</v>
      </c>
      <c r="AZ97" s="4">
        <f ca="1">'Рис. 17, 20'!AZ97-(('Рис. 17, 20'!$CX97*'Рис. 17, 20'!AZ$102)/'Рис. 17, 20'!$CX$102)</f>
        <v>-3.4965034965034965E-3</v>
      </c>
      <c r="BA97" s="4">
        <f ca="1">'Рис. 17, 20'!BA97-(('Рис. 17, 20'!$CX97*'Рис. 17, 20'!BA$102)/'Рис. 17, 20'!$CX$102)</f>
        <v>-2.097902097902098E-2</v>
      </c>
      <c r="BB97" s="4">
        <f ca="1">'Рис. 17, 20'!BB97-(('Рис. 17, 20'!$CX97*'Рис. 17, 20'!BB$102)/'Рис. 17, 20'!$CX$102)</f>
        <v>-1.7482517482517484E-2</v>
      </c>
      <c r="BC97" s="4">
        <f ca="1">'Рис. 17, 20'!BC97-(('Рис. 17, 20'!$CX97*'Рис. 17, 20'!BC$102)/'Рис. 17, 20'!$CX$102)</f>
        <v>-3.4965034965034968E-2</v>
      </c>
      <c r="BD97" s="4">
        <f ca="1">'Рис. 17, 20'!BD97-(('Рис. 17, 20'!$CX97*'Рис. 17, 20'!BD$102)/'Рис. 17, 20'!$CX$102)</f>
        <v>-1.7482517482517484E-2</v>
      </c>
      <c r="BE97" s="4">
        <f ca="1">'Рис. 17, 20'!BE97-(('Рис. 17, 20'!$CX97*'Рис. 17, 20'!BE$102)/'Рис. 17, 20'!$CX$102)</f>
        <v>-5.2447552447552448E-2</v>
      </c>
      <c r="BF97" s="4">
        <f ca="1">'Рис. 17, 20'!BF97-(('Рис. 17, 20'!$CX97*'Рис. 17, 20'!BF$102)/'Рис. 17, 20'!$CX$102)</f>
        <v>-3.8461538461538464E-2</v>
      </c>
      <c r="BG97" s="4">
        <f ca="1">'Рис. 17, 20'!BG97-(('Рис. 17, 20'!$CX97*'Рис. 17, 20'!BG$102)/'Рис. 17, 20'!$CX$102)</f>
        <v>-1.7482517482517484E-2</v>
      </c>
      <c r="BH97" s="4">
        <f ca="1">'Рис. 17, 20'!BH97-(('Рис. 17, 20'!$CX97*'Рис. 17, 20'!BH$102)/'Рис. 17, 20'!$CX$102)</f>
        <v>-4.5454545454545456E-2</v>
      </c>
      <c r="BI97" s="4">
        <f ca="1">'Рис. 17, 20'!BI97-(('Рис. 17, 20'!$CX97*'Рис. 17, 20'!BI$102)/'Рис. 17, 20'!$CX$102)</f>
        <v>-2.7972027972027972E-2</v>
      </c>
      <c r="BJ97" s="4">
        <f ca="1">'Рис. 17, 20'!BJ97-(('Рис. 17, 20'!$CX97*'Рис. 17, 20'!BJ$102)/'Рис. 17, 20'!$CX$102)</f>
        <v>-1.3986013986013986E-2</v>
      </c>
      <c r="BK97" s="4">
        <f ca="1">'Рис. 17, 20'!BK97-(('Рис. 17, 20'!$CX97*'Рис. 17, 20'!BK$102)/'Рис. 17, 20'!$CX$102)</f>
        <v>-5.2447552447552448E-2</v>
      </c>
      <c r="BL97" s="4">
        <f ca="1">'Рис. 17, 20'!BL97-(('Рис. 17, 20'!$CX97*'Рис. 17, 20'!BL$102)/'Рис. 17, 20'!$CX$102)</f>
        <v>0</v>
      </c>
      <c r="BM97" s="4">
        <f ca="1">'Рис. 17, 20'!BM97-(('Рис. 17, 20'!$CX97*'Рис. 17, 20'!BM$102)/'Рис. 17, 20'!$CX$102)</f>
        <v>-4.5454545454545456E-2</v>
      </c>
      <c r="BN97" s="4">
        <f ca="1">'Рис. 17, 20'!BN97-(('Рис. 17, 20'!$CX97*'Рис. 17, 20'!BN$102)/'Рис. 17, 20'!$CX$102)</f>
        <v>-8.0419580419580416E-2</v>
      </c>
      <c r="BO97" s="4">
        <f ca="1">'Рис. 17, 20'!BO97-(('Рис. 17, 20'!$CX97*'Рис. 17, 20'!BO$102)/'Рис. 17, 20'!$CX$102)</f>
        <v>-6.993006993006993E-3</v>
      </c>
      <c r="BP97" s="4">
        <f ca="1">'Рис. 17, 20'!BP97-(('Рис. 17, 20'!$CX97*'Рис. 17, 20'!BP$102)/'Рис. 17, 20'!$CX$102)</f>
        <v>-3.4965034965034968E-2</v>
      </c>
      <c r="BQ97" s="4">
        <f ca="1">'Рис. 17, 20'!BQ97-(('Рис. 17, 20'!$CX97*'Рис. 17, 20'!BQ$102)/'Рис. 17, 20'!$CX$102)</f>
        <v>-3.4965034965034965E-3</v>
      </c>
      <c r="BR97" s="4">
        <f ca="1">'Рис. 17, 20'!BR97-(('Рис. 17, 20'!$CX97*'Рис. 17, 20'!BR$102)/'Рис. 17, 20'!$CX$102)</f>
        <v>0.97552447552447552</v>
      </c>
      <c r="BS97" s="4">
        <f ca="1">'Рис. 17, 20'!BS97-(('Рис. 17, 20'!$CX97*'Рис. 17, 20'!BS$102)/'Рис. 17, 20'!$CX$102)</f>
        <v>-1.3986013986013986E-2</v>
      </c>
      <c r="BT97" s="4">
        <f ca="1">'Рис. 17, 20'!BT97-(('Рис. 17, 20'!$CX97*'Рис. 17, 20'!BT$102)/'Рис. 17, 20'!$CX$102)</f>
        <v>-1.048951048951049E-2</v>
      </c>
      <c r="BU97" s="4">
        <f ca="1">'Рис. 17, 20'!BU97-(('Рис. 17, 20'!$CX97*'Рис. 17, 20'!BU$102)/'Рис. 17, 20'!$CX$102)</f>
        <v>-1.3986013986013986E-2</v>
      </c>
      <c r="BV97" s="4">
        <f ca="1">'Рис. 17, 20'!BV97-(('Рис. 17, 20'!$CX97*'Рис. 17, 20'!BV$102)/'Рис. 17, 20'!$CX$102)</f>
        <v>-6.993006993006993E-3</v>
      </c>
      <c r="BW97" s="4">
        <f ca="1">'Рис. 17, 20'!BW97-(('Рис. 17, 20'!$CX97*'Рис. 17, 20'!BW$102)/'Рис. 17, 20'!$CX$102)</f>
        <v>-4.195804195804196E-2</v>
      </c>
      <c r="BX97" s="4">
        <f ca="1">'Рис. 17, 20'!BX97-(('Рис. 17, 20'!$CX97*'Рис. 17, 20'!BX$102)/'Рис. 17, 20'!$CX$102)</f>
        <v>0.96153846153846156</v>
      </c>
      <c r="BY97" s="4">
        <f ca="1">'Рис. 17, 20'!BY97-(('Рис. 17, 20'!$CX97*'Рис. 17, 20'!BY$102)/'Рис. 17, 20'!$CX$102)</f>
        <v>-5.5944055944055944E-2</v>
      </c>
      <c r="BZ97" s="4">
        <f ca="1">'Рис. 17, 20'!BZ97-(('Рис. 17, 20'!$CX97*'Рис. 17, 20'!BZ$102)/'Рис. 17, 20'!$CX$102)</f>
        <v>-3.4965034965034968E-2</v>
      </c>
      <c r="CA97" s="4">
        <f ca="1">'Рис. 17, 20'!CA97-(('Рис. 17, 20'!$CX97*'Рис. 17, 20'!CA$102)/'Рис. 17, 20'!$CX$102)</f>
        <v>-1.048951048951049E-2</v>
      </c>
      <c r="CB97" s="4">
        <f ca="1">'Рис. 17, 20'!CB97-(('Рис. 17, 20'!$CX97*'Рис. 17, 20'!CB$102)/'Рис. 17, 20'!$CX$102)</f>
        <v>-1.3986013986013986E-2</v>
      </c>
      <c r="CC97" s="4">
        <f ca="1">'Рис. 17, 20'!CC97-(('Рис. 17, 20'!$CX97*'Рис. 17, 20'!CC$102)/'Рис. 17, 20'!$CX$102)</f>
        <v>-3.4965034965034968E-2</v>
      </c>
      <c r="CD97" s="4">
        <f ca="1">'Рис. 17, 20'!CD97-(('Рис. 17, 20'!$CX97*'Рис. 17, 20'!CD$102)/'Рис. 17, 20'!$CX$102)</f>
        <v>-1.048951048951049E-2</v>
      </c>
      <c r="CE97" s="4">
        <f ca="1">'Рис. 17, 20'!CE97-(('Рис. 17, 20'!$CX97*'Рис. 17, 20'!CE$102)/'Рис. 17, 20'!$CX$102)</f>
        <v>-1.048951048951049E-2</v>
      </c>
      <c r="CF97" s="4">
        <f ca="1">'Рис. 17, 20'!CF97-(('Рис. 17, 20'!$CX97*'Рис. 17, 20'!CF$102)/'Рис. 17, 20'!$CX$102)</f>
        <v>-6.993006993006993E-3</v>
      </c>
      <c r="CG97" s="4">
        <f ca="1">'Рис. 17, 20'!CG97-(('Рис. 17, 20'!$CX97*'Рис. 17, 20'!CG$102)/'Рис. 17, 20'!$CX$102)</f>
        <v>-3.8461538461538464E-2</v>
      </c>
      <c r="CH97" s="4">
        <f ca="1">'Рис. 17, 20'!CH97-(('Рис. 17, 20'!$CX97*'Рис. 17, 20'!CH$102)/'Рис. 17, 20'!$CX$102)</f>
        <v>-5.944055944055944E-2</v>
      </c>
      <c r="CI97" s="4">
        <f ca="1">'Рис. 17, 20'!CI97-(('Рис. 17, 20'!$CX97*'Рис. 17, 20'!CI$102)/'Рис. 17, 20'!$CX$102)</f>
        <v>-3.1468531468531472E-2</v>
      </c>
      <c r="CJ97" s="4">
        <f ca="1">'Рис. 17, 20'!CJ97-(('Рис. 17, 20'!$CX97*'Рис. 17, 20'!CJ$102)/'Рис. 17, 20'!$CX$102)</f>
        <v>-6.9930069930069935E-2</v>
      </c>
      <c r="CK97" s="4">
        <f ca="1">'Рис. 17, 20'!CK97-(('Рис. 17, 20'!$CX97*'Рис. 17, 20'!CK$102)/'Рис. 17, 20'!$CX$102)</f>
        <v>-6.993006993006993E-3</v>
      </c>
      <c r="CL97" s="4">
        <f ca="1">'Рис. 17, 20'!CL97-(('Рис. 17, 20'!$CX97*'Рис. 17, 20'!CL$102)/'Рис. 17, 20'!$CX$102)</f>
        <v>-6.993006993006993E-3</v>
      </c>
      <c r="CM97" s="4">
        <f ca="1">'Рис. 17, 20'!CM97-(('Рис. 17, 20'!$CX97*'Рис. 17, 20'!CM$102)/'Рис. 17, 20'!$CX$102)</f>
        <v>-5.2447552447552448E-2</v>
      </c>
      <c r="CN97" s="4">
        <f ca="1">'Рис. 17, 20'!CN97-(('Рис. 17, 20'!$CX97*'Рис. 17, 20'!CN$102)/'Рис. 17, 20'!$CX$102)</f>
        <v>-2.7972027972027972E-2</v>
      </c>
      <c r="CO97" s="4">
        <f ca="1">'Рис. 17, 20'!CO97-(('Рис. 17, 20'!$CX97*'Рис. 17, 20'!CO$102)/'Рис. 17, 20'!$CX$102)</f>
        <v>-4.8951048951048952E-2</v>
      </c>
      <c r="CP97" s="4">
        <f ca="1">'Рис. 17, 20'!CP97-(('Рис. 17, 20'!$CX97*'Рис. 17, 20'!CP$102)/'Рис. 17, 20'!$CX$102)</f>
        <v>-1.7482517482517484E-2</v>
      </c>
      <c r="CQ97" s="4">
        <f ca="1">'Рис. 17, 20'!CQ97-(('Рис. 17, 20'!$CX97*'Рис. 17, 20'!CQ$102)/'Рис. 17, 20'!$CX$102)</f>
        <v>-5.5944055944055944E-2</v>
      </c>
      <c r="CR97" s="4">
        <f ca="1">'Рис. 17, 20'!CR97-(('Рис. 17, 20'!$CX97*'Рис. 17, 20'!CR$102)/'Рис. 17, 20'!$CX$102)</f>
        <v>-1.048951048951049E-2</v>
      </c>
      <c r="CS97" s="4">
        <f ca="1">'Рис. 17, 20'!CS97-(('Рис. 17, 20'!$CX97*'Рис. 17, 20'!CS$102)/'Рис. 17, 20'!$CX$102)</f>
        <v>-1.048951048951049E-2</v>
      </c>
      <c r="CT97" s="4">
        <f ca="1">'Рис. 17, 20'!CT97-(('Рис. 17, 20'!$CX97*'Рис. 17, 20'!CT$102)/'Рис. 17, 20'!$CX$102)</f>
        <v>-6.2937062937062943E-2</v>
      </c>
      <c r="CU97" s="4">
        <f ca="1">'Рис. 17, 20'!CU97-(('Рис. 17, 20'!$CX97*'Рис. 17, 20'!CU$102)/'Рис. 17, 20'!$CX$102)</f>
        <v>-1.7482517482517484E-2</v>
      </c>
      <c r="CV97" s="4">
        <f ca="1">'Рис. 17, 20'!CV97-(('Рис. 17, 20'!$CX97*'Рис. 17, 20'!CV$102)/'Рис. 17, 20'!$CX$102)</f>
        <v>-1.3986013986013986E-2</v>
      </c>
      <c r="CW97" s="4">
        <f ca="1">'Рис. 17, 20'!CW97-(('Рис. 17, 20'!$CX97*'Рис. 17, 20'!CW$102)/'Рис. 17, 20'!$CX$102)</f>
        <v>-1.3986013986013986E-2</v>
      </c>
    </row>
    <row r="98" spans="1:101" x14ac:dyDescent="0.25">
      <c r="A98" s="9" t="s">
        <v>7</v>
      </c>
      <c r="B98" s="4">
        <f ca="1">'Рис. 17, 20'!B98-(('Рис. 17, 20'!$CX98*'Рис. 17, 20'!B$102)/'Рис. 17, 20'!$CX$102)</f>
        <v>-0.2937062937062937</v>
      </c>
      <c r="C98" s="4">
        <f ca="1">'Рис. 17, 20'!C98-(('Рис. 17, 20'!$CX98*'Рис. 17, 20'!C$102)/'Рис. 17, 20'!$CX$102)</f>
        <v>-0.12587412587412589</v>
      </c>
      <c r="D98" s="4">
        <f ca="1">'Рис. 17, 20'!D98-(('Рис. 17, 20'!$CX98*'Рис. 17, 20'!D$102)/'Рис. 17, 20'!$CX$102)</f>
        <v>-0.27272727272727271</v>
      </c>
      <c r="E98" s="4">
        <f ca="1">'Рис. 17, 20'!E98-(('Рис. 17, 20'!$CX98*'Рис. 17, 20'!E$102)/'Рис. 17, 20'!$CX$102)</f>
        <v>0.64335664335664333</v>
      </c>
      <c r="F98" s="4">
        <f ca="1">'Рис. 17, 20'!F98-(('Рис. 17, 20'!$CX98*'Рис. 17, 20'!F$102)/'Рис. 17, 20'!$CX$102)</f>
        <v>-0.14685314685314685</v>
      </c>
      <c r="G98" s="4">
        <f ca="1">'Рис. 17, 20'!G98-(('Рис. 17, 20'!$CX98*'Рис. 17, 20'!G$102)/'Рис. 17, 20'!$CX$102)</f>
        <v>-0.12587412587412589</v>
      </c>
      <c r="H98" s="4">
        <f ca="1">'Рис. 17, 20'!H98-(('Рис. 17, 20'!$CX98*'Рис. 17, 20'!H$102)/'Рис. 17, 20'!$CX$102)</f>
        <v>-0.27272727272727271</v>
      </c>
      <c r="I98" s="4">
        <f ca="1">'Рис. 17, 20'!I98-(('Рис. 17, 20'!$CX98*'Рис. 17, 20'!I$102)/'Рис. 17, 20'!$CX$102)</f>
        <v>0.68531468531468531</v>
      </c>
      <c r="J98" s="4">
        <f ca="1">'Рис. 17, 20'!J98-(('Рис. 17, 20'!$CX98*'Рис. 17, 20'!J$102)/'Рис. 17, 20'!$CX$102)</f>
        <v>-0.16783216783216784</v>
      </c>
      <c r="K98" s="4">
        <f ca="1">'Рис. 17, 20'!K98-(('Рис. 17, 20'!$CX98*'Рис. 17, 20'!K$102)/'Рис. 17, 20'!$CX$102)</f>
        <v>-0.31468531468531469</v>
      </c>
      <c r="L98" s="4">
        <f ca="1">'Рис. 17, 20'!L98-(('Рис. 17, 20'!$CX98*'Рис. 17, 20'!L$102)/'Рис. 17, 20'!$CX$102)</f>
        <v>-4.195804195804196E-2</v>
      </c>
      <c r="M98" s="4">
        <f ca="1">'Рис. 17, 20'!M98-(('Рис. 17, 20'!$CX98*'Рис. 17, 20'!M$102)/'Рис. 17, 20'!$CX$102)</f>
        <v>-0.20979020979020979</v>
      </c>
      <c r="N98" s="4">
        <f ca="1">'Рис. 17, 20'!N98-(('Рис. 17, 20'!$CX98*'Рис. 17, 20'!N$102)/'Рис. 17, 20'!$CX$102)</f>
        <v>-0.33566433566433568</v>
      </c>
      <c r="O98" s="4">
        <f ca="1">'Рис. 17, 20'!O98-(('Рис. 17, 20'!$CX98*'Рис. 17, 20'!O$102)/'Рис. 17, 20'!$CX$102)</f>
        <v>-0.12587412587412589</v>
      </c>
      <c r="P98" s="4">
        <f ca="1">'Рис. 17, 20'!P98-(('Рис. 17, 20'!$CX98*'Рис. 17, 20'!P$102)/'Рис. 17, 20'!$CX$102)</f>
        <v>0.85314685314685312</v>
      </c>
      <c r="Q98" s="4">
        <f ca="1">'Рис. 17, 20'!Q98-(('Рис. 17, 20'!$CX98*'Рис. 17, 20'!Q$102)/'Рис. 17, 20'!$CX$102)</f>
        <v>-0.27272727272727271</v>
      </c>
      <c r="R98" s="4">
        <f ca="1">'Рис. 17, 20'!R98-(('Рис. 17, 20'!$CX98*'Рис. 17, 20'!R$102)/'Рис. 17, 20'!$CX$102)</f>
        <v>-6.2937062937062943E-2</v>
      </c>
      <c r="S98" s="4">
        <f ca="1">'Рис. 17, 20'!S98-(('Рис. 17, 20'!$CX98*'Рис. 17, 20'!S$102)/'Рис. 17, 20'!$CX$102)</f>
        <v>-0.27272727272727271</v>
      </c>
      <c r="T98" s="4">
        <f ca="1">'Рис. 17, 20'!T98-(('Рис. 17, 20'!$CX98*'Рис. 17, 20'!T$102)/'Рис. 17, 20'!$CX$102)</f>
        <v>0.60139860139860146</v>
      </c>
      <c r="U98" s="4">
        <f ca="1">'Рис. 17, 20'!U98-(('Рис. 17, 20'!$CX98*'Рис. 17, 20'!U$102)/'Рис. 17, 20'!$CX$102)</f>
        <v>-6.2937062937062943E-2</v>
      </c>
      <c r="V98" s="4">
        <f ca="1">'Рис. 17, 20'!V98-(('Рис. 17, 20'!$CX98*'Рис. 17, 20'!V$102)/'Рис. 17, 20'!$CX$102)</f>
        <v>0.53846153846153844</v>
      </c>
      <c r="W98" s="4">
        <f ca="1">'Рис. 17, 20'!W98-(('Рис. 17, 20'!$CX98*'Рис. 17, 20'!W$102)/'Рис. 17, 20'!$CX$102)</f>
        <v>0.83216783216783219</v>
      </c>
      <c r="X98" s="4">
        <f ca="1">'Рис. 17, 20'!X98-(('Рис. 17, 20'!$CX98*'Рис. 17, 20'!X$102)/'Рис. 17, 20'!$CX$102)</f>
        <v>-0.1048951048951049</v>
      </c>
      <c r="Y98" s="4">
        <f ca="1">'Рис. 17, 20'!Y98-(('Рис. 17, 20'!$CX98*'Рис. 17, 20'!Y$102)/'Рис. 17, 20'!$CX$102)</f>
        <v>-0.16783216783216784</v>
      </c>
      <c r="Z98" s="4">
        <f ca="1">'Рис. 17, 20'!Z98-(('Рис. 17, 20'!$CX98*'Рис. 17, 20'!Z$102)/'Рис. 17, 20'!$CX$102)</f>
        <v>-0.20979020979020979</v>
      </c>
      <c r="AA98" s="4">
        <f ca="1">'Рис. 17, 20'!AA98-(('Рис. 17, 20'!$CX98*'Рис. 17, 20'!AA$102)/'Рис. 17, 20'!$CX$102)</f>
        <v>-8.3916083916083919E-2</v>
      </c>
      <c r="AB98" s="4">
        <f ca="1">'Рис. 17, 20'!AB98-(('Рис. 17, 20'!$CX98*'Рис. 17, 20'!AB$102)/'Рис. 17, 20'!$CX$102)</f>
        <v>-6.2937062937062943E-2</v>
      </c>
      <c r="AC98" s="4">
        <f ca="1">'Рис. 17, 20'!AC98-(('Рис. 17, 20'!$CX98*'Рис. 17, 20'!AC$102)/'Рис. 17, 20'!$CX$102)</f>
        <v>-6.2937062937062943E-2</v>
      </c>
      <c r="AD98" s="4">
        <f ca="1">'Рис. 17, 20'!AD98-(('Рис. 17, 20'!$CX98*'Рис. 17, 20'!AD$102)/'Рис. 17, 20'!$CX$102)</f>
        <v>-0.12587412587412589</v>
      </c>
      <c r="AE98" s="4">
        <f ca="1">'Рис. 17, 20'!AE98-(('Рис. 17, 20'!$CX98*'Рис. 17, 20'!AE$102)/'Рис. 17, 20'!$CX$102)</f>
        <v>-2.097902097902098E-2</v>
      </c>
      <c r="AF98" s="4">
        <f ca="1">'Рис. 17, 20'!AF98-(('Рис. 17, 20'!$CX98*'Рис. 17, 20'!AF$102)/'Рис. 17, 20'!$CX$102)</f>
        <v>-0.27272727272727271</v>
      </c>
      <c r="AG98" s="4">
        <f ca="1">'Рис. 17, 20'!AG98-(('Рис. 17, 20'!$CX98*'Рис. 17, 20'!AG$102)/'Рис. 17, 20'!$CX$102)</f>
        <v>-0.12587412587412589</v>
      </c>
      <c r="AH98" s="4">
        <f ca="1">'Рис. 17, 20'!AH98-(('Рис. 17, 20'!$CX98*'Рис. 17, 20'!AH$102)/'Рис. 17, 20'!$CX$102)</f>
        <v>-0.12587412587412589</v>
      </c>
      <c r="AI98" s="4">
        <f ca="1">'Рис. 17, 20'!AI98-(('Рис. 17, 20'!$CX98*'Рис. 17, 20'!AI$102)/'Рис. 17, 20'!$CX$102)</f>
        <v>-0.12587412587412589</v>
      </c>
      <c r="AJ98" s="4">
        <f ca="1">'Рис. 17, 20'!AJ98-(('Рис. 17, 20'!$CX98*'Рис. 17, 20'!AJ$102)/'Рис. 17, 20'!$CX$102)</f>
        <v>-0.12587412587412589</v>
      </c>
      <c r="AK98" s="4">
        <f ca="1">'Рис. 17, 20'!AK98-(('Рис. 17, 20'!$CX98*'Рис. 17, 20'!AK$102)/'Рис. 17, 20'!$CX$102)</f>
        <v>0.6223776223776224</v>
      </c>
      <c r="AL98" s="4">
        <f ca="1">'Рис. 17, 20'!AL98-(('Рис. 17, 20'!$CX98*'Рис. 17, 20'!AL$102)/'Рис. 17, 20'!$CX$102)</f>
        <v>-8.3916083916083919E-2</v>
      </c>
      <c r="AM98" s="4">
        <f ca="1">'Рис. 17, 20'!AM98-(('Рис. 17, 20'!$CX98*'Рис. 17, 20'!AM$102)/'Рис. 17, 20'!$CX$102)</f>
        <v>0.60139860139860146</v>
      </c>
      <c r="AN98" s="4">
        <f ca="1">'Рис. 17, 20'!AN98-(('Рис. 17, 20'!$CX98*'Рис. 17, 20'!AN$102)/'Рис. 17, 20'!$CX$102)</f>
        <v>-0.1048951048951049</v>
      </c>
      <c r="AO98" s="4">
        <f ca="1">'Рис. 17, 20'!AO98-(('Рис. 17, 20'!$CX98*'Рис. 17, 20'!AO$102)/'Рис. 17, 20'!$CX$102)</f>
        <v>0.64335664335664333</v>
      </c>
      <c r="AP98" s="4">
        <f ca="1">'Рис. 17, 20'!AP98-(('Рис. 17, 20'!$CX98*'Рис. 17, 20'!AP$102)/'Рис. 17, 20'!$CX$102)</f>
        <v>-0.27272727272727271</v>
      </c>
      <c r="AQ98" s="4">
        <f ca="1">'Рис. 17, 20'!AQ98-(('Рис. 17, 20'!$CX98*'Рис. 17, 20'!AQ$102)/'Рис. 17, 20'!$CX$102)</f>
        <v>-0.23076923076923078</v>
      </c>
      <c r="AR98" s="4">
        <f ca="1">'Рис. 17, 20'!AR98-(('Рис. 17, 20'!$CX98*'Рис. 17, 20'!AR$102)/'Рис. 17, 20'!$CX$102)</f>
        <v>0.68531468531468531</v>
      </c>
      <c r="AS98" s="4">
        <f ca="1">'Рис. 17, 20'!AS98-(('Рис. 17, 20'!$CX98*'Рис. 17, 20'!AS$102)/'Рис. 17, 20'!$CX$102)</f>
        <v>-0.1048951048951049</v>
      </c>
      <c r="AT98" s="4">
        <f ca="1">'Рис. 17, 20'!AT98-(('Рис. 17, 20'!$CX98*'Рис. 17, 20'!AT$102)/'Рис. 17, 20'!$CX$102)</f>
        <v>-0.31468531468531469</v>
      </c>
      <c r="AU98" s="4">
        <f ca="1">'Рис. 17, 20'!AU98-(('Рис. 17, 20'!$CX98*'Рис. 17, 20'!AU$102)/'Рис. 17, 20'!$CX$102)</f>
        <v>-0.1048951048951049</v>
      </c>
      <c r="AV98" s="4">
        <f ca="1">'Рис. 17, 20'!AV98-(('Рис. 17, 20'!$CX98*'Рис. 17, 20'!AV$102)/'Рис. 17, 20'!$CX$102)</f>
        <v>0.68531468531468531</v>
      </c>
      <c r="AW98" s="4">
        <f ca="1">'Рис. 17, 20'!AW98-(('Рис. 17, 20'!$CX98*'Рис. 17, 20'!AW$102)/'Рис. 17, 20'!$CX$102)</f>
        <v>-4.195804195804196E-2</v>
      </c>
      <c r="AX98" s="4">
        <f ca="1">'Рис. 17, 20'!AX98-(('Рис. 17, 20'!$CX98*'Рис. 17, 20'!AX$102)/'Рис. 17, 20'!$CX$102)</f>
        <v>-2.097902097902098E-2</v>
      </c>
      <c r="AY98" s="4">
        <f ca="1">'Рис. 17, 20'!AY98-(('Рис. 17, 20'!$CX98*'Рис. 17, 20'!AY$102)/'Рис. 17, 20'!$CX$102)</f>
        <v>-6.2937062937062943E-2</v>
      </c>
      <c r="AZ98" s="4">
        <f ca="1">'Рис. 17, 20'!AZ98-(('Рис. 17, 20'!$CX98*'Рис. 17, 20'!AZ$102)/'Рис. 17, 20'!$CX$102)</f>
        <v>-2.097902097902098E-2</v>
      </c>
      <c r="BA98" s="4">
        <f ca="1">'Рис. 17, 20'!BA98-(('Рис. 17, 20'!$CX98*'Рис. 17, 20'!BA$102)/'Рис. 17, 20'!$CX$102)</f>
        <v>-0.12587412587412589</v>
      </c>
      <c r="BB98" s="4">
        <f ca="1">'Рис. 17, 20'!BB98-(('Рис. 17, 20'!$CX98*'Рис. 17, 20'!BB$102)/'Рис. 17, 20'!$CX$102)</f>
        <v>-0.1048951048951049</v>
      </c>
      <c r="BC98" s="4">
        <f ca="1">'Рис. 17, 20'!BC98-(('Рис. 17, 20'!$CX98*'Рис. 17, 20'!BC$102)/'Рис. 17, 20'!$CX$102)</f>
        <v>-0.20979020979020979</v>
      </c>
      <c r="BD98" s="4">
        <f ca="1">'Рис. 17, 20'!BD98-(('Рис. 17, 20'!$CX98*'Рис. 17, 20'!BD$102)/'Рис. 17, 20'!$CX$102)</f>
        <v>-0.1048951048951049</v>
      </c>
      <c r="BE98" s="4">
        <f ca="1">'Рис. 17, 20'!BE98-(('Рис. 17, 20'!$CX98*'Рис. 17, 20'!BE$102)/'Рис. 17, 20'!$CX$102)</f>
        <v>0.68531468531468531</v>
      </c>
      <c r="BF98" s="4">
        <f ca="1">'Рис. 17, 20'!BF98-(('Рис. 17, 20'!$CX98*'Рис. 17, 20'!BF$102)/'Рис. 17, 20'!$CX$102)</f>
        <v>-0.23076923076923078</v>
      </c>
      <c r="BG98" s="4">
        <f ca="1">'Рис. 17, 20'!BG98-(('Рис. 17, 20'!$CX98*'Рис. 17, 20'!BG$102)/'Рис. 17, 20'!$CX$102)</f>
        <v>-0.1048951048951049</v>
      </c>
      <c r="BH98" s="4">
        <f ca="1">'Рис. 17, 20'!BH98-(('Рис. 17, 20'!$CX98*'Рис. 17, 20'!BH$102)/'Рис. 17, 20'!$CX$102)</f>
        <v>0.72727272727272729</v>
      </c>
      <c r="BI98" s="4">
        <f ca="1">'Рис. 17, 20'!BI98-(('Рис. 17, 20'!$CX98*'Рис. 17, 20'!BI$102)/'Рис. 17, 20'!$CX$102)</f>
        <v>-0.16783216783216784</v>
      </c>
      <c r="BJ98" s="4">
        <f ca="1">'Рис. 17, 20'!BJ98-(('Рис. 17, 20'!$CX98*'Рис. 17, 20'!BJ$102)/'Рис. 17, 20'!$CX$102)</f>
        <v>-8.3916083916083919E-2</v>
      </c>
      <c r="BK98" s="4">
        <f ca="1">'Рис. 17, 20'!BK98-(('Рис. 17, 20'!$CX98*'Рис. 17, 20'!BK$102)/'Рис. 17, 20'!$CX$102)</f>
        <v>0.68531468531468531</v>
      </c>
      <c r="BL98" s="4">
        <f ca="1">'Рис. 17, 20'!BL98-(('Рис. 17, 20'!$CX98*'Рис. 17, 20'!BL$102)/'Рис. 17, 20'!$CX$102)</f>
        <v>0</v>
      </c>
      <c r="BM98" s="4">
        <f ca="1">'Рис. 17, 20'!BM98-(('Рис. 17, 20'!$CX98*'Рис. 17, 20'!BM$102)/'Рис. 17, 20'!$CX$102)</f>
        <v>0.72727272727272729</v>
      </c>
      <c r="BN98" s="4">
        <f ca="1">'Рис. 17, 20'!BN98-(('Рис. 17, 20'!$CX98*'Рис. 17, 20'!BN$102)/'Рис. 17, 20'!$CX$102)</f>
        <v>0.5174825174825175</v>
      </c>
      <c r="BO98" s="4">
        <f ca="1">'Рис. 17, 20'!BO98-(('Рис. 17, 20'!$CX98*'Рис. 17, 20'!BO$102)/'Рис. 17, 20'!$CX$102)</f>
        <v>-4.195804195804196E-2</v>
      </c>
      <c r="BP98" s="4">
        <f ca="1">'Рис. 17, 20'!BP98-(('Рис. 17, 20'!$CX98*'Рис. 17, 20'!BP$102)/'Рис. 17, 20'!$CX$102)</f>
        <v>-0.20979020979020979</v>
      </c>
      <c r="BQ98" s="4">
        <f ca="1">'Рис. 17, 20'!BQ98-(('Рис. 17, 20'!$CX98*'Рис. 17, 20'!BQ$102)/'Рис. 17, 20'!$CX$102)</f>
        <v>-2.097902097902098E-2</v>
      </c>
      <c r="BR98" s="4">
        <f ca="1">'Рис. 17, 20'!BR98-(('Рис. 17, 20'!$CX98*'Рис. 17, 20'!BR$102)/'Рис. 17, 20'!$CX$102)</f>
        <v>-0.14685314685314685</v>
      </c>
      <c r="BS98" s="4">
        <f ca="1">'Рис. 17, 20'!BS98-(('Рис. 17, 20'!$CX98*'Рис. 17, 20'!BS$102)/'Рис. 17, 20'!$CX$102)</f>
        <v>-8.3916083916083919E-2</v>
      </c>
      <c r="BT98" s="4">
        <f ca="1">'Рис. 17, 20'!BT98-(('Рис. 17, 20'!$CX98*'Рис. 17, 20'!BT$102)/'Рис. 17, 20'!$CX$102)</f>
        <v>-6.2937062937062943E-2</v>
      </c>
      <c r="BU98" s="4">
        <f ca="1">'Рис. 17, 20'!BU98-(('Рис. 17, 20'!$CX98*'Рис. 17, 20'!BU$102)/'Рис. 17, 20'!$CX$102)</f>
        <v>-8.3916083916083919E-2</v>
      </c>
      <c r="BV98" s="4">
        <f ca="1">'Рис. 17, 20'!BV98-(('Рис. 17, 20'!$CX98*'Рис. 17, 20'!BV$102)/'Рис. 17, 20'!$CX$102)</f>
        <v>-4.195804195804196E-2</v>
      </c>
      <c r="BW98" s="4">
        <f ca="1">'Рис. 17, 20'!BW98-(('Рис. 17, 20'!$CX98*'Рис. 17, 20'!BW$102)/'Рис. 17, 20'!$CX$102)</f>
        <v>-0.25174825174825177</v>
      </c>
      <c r="BX98" s="4">
        <f ca="1">'Рис. 17, 20'!BX98-(('Рис. 17, 20'!$CX98*'Рис. 17, 20'!BX$102)/'Рис. 17, 20'!$CX$102)</f>
        <v>-0.23076923076923078</v>
      </c>
      <c r="BY98" s="4">
        <f ca="1">'Рис. 17, 20'!BY98-(('Рис. 17, 20'!$CX98*'Рис. 17, 20'!BY$102)/'Рис. 17, 20'!$CX$102)</f>
        <v>-0.33566433566433568</v>
      </c>
      <c r="BZ98" s="4">
        <f ca="1">'Рис. 17, 20'!BZ98-(('Рис. 17, 20'!$CX98*'Рис. 17, 20'!BZ$102)/'Рис. 17, 20'!$CX$102)</f>
        <v>-0.20979020979020979</v>
      </c>
      <c r="CA98" s="4">
        <f ca="1">'Рис. 17, 20'!CA98-(('Рис. 17, 20'!$CX98*'Рис. 17, 20'!CA$102)/'Рис. 17, 20'!$CX$102)</f>
        <v>-6.2937062937062943E-2</v>
      </c>
      <c r="CB98" s="4">
        <f ca="1">'Рис. 17, 20'!CB98-(('Рис. 17, 20'!$CX98*'Рис. 17, 20'!CB$102)/'Рис. 17, 20'!$CX$102)</f>
        <v>-8.3916083916083919E-2</v>
      </c>
      <c r="CC98" s="4">
        <f ca="1">'Рис. 17, 20'!CC98-(('Рис. 17, 20'!$CX98*'Рис. 17, 20'!CC$102)/'Рис. 17, 20'!$CX$102)</f>
        <v>-0.20979020979020979</v>
      </c>
      <c r="CD98" s="4">
        <f ca="1">'Рис. 17, 20'!CD98-(('Рис. 17, 20'!$CX98*'Рис. 17, 20'!CD$102)/'Рис. 17, 20'!$CX$102)</f>
        <v>-6.2937062937062943E-2</v>
      </c>
      <c r="CE98" s="4">
        <f ca="1">'Рис. 17, 20'!CE98-(('Рис. 17, 20'!$CX98*'Рис. 17, 20'!CE$102)/'Рис. 17, 20'!$CX$102)</f>
        <v>-6.2937062937062943E-2</v>
      </c>
      <c r="CF98" s="4">
        <f ca="1">'Рис. 17, 20'!CF98-(('Рис. 17, 20'!$CX98*'Рис. 17, 20'!CF$102)/'Рис. 17, 20'!$CX$102)</f>
        <v>-4.195804195804196E-2</v>
      </c>
      <c r="CG98" s="4">
        <f ca="1">'Рис. 17, 20'!CG98-(('Рис. 17, 20'!$CX98*'Рис. 17, 20'!CG$102)/'Рис. 17, 20'!$CX$102)</f>
        <v>-0.23076923076923078</v>
      </c>
      <c r="CH98" s="4">
        <f ca="1">'Рис. 17, 20'!CH98-(('Рис. 17, 20'!$CX98*'Рис. 17, 20'!CH$102)/'Рис. 17, 20'!$CX$102)</f>
        <v>0.64335664335664333</v>
      </c>
      <c r="CI98" s="4">
        <f ca="1">'Рис. 17, 20'!CI98-(('Рис. 17, 20'!$CX98*'Рис. 17, 20'!CI$102)/'Рис. 17, 20'!$CX$102)</f>
        <v>-0.1888111888111888</v>
      </c>
      <c r="CJ98" s="4">
        <f ca="1">'Рис. 17, 20'!CJ98-(('Рис. 17, 20'!$CX98*'Рис. 17, 20'!CJ$102)/'Рис. 17, 20'!$CX$102)</f>
        <v>-0.41958041958041958</v>
      </c>
      <c r="CK98" s="4">
        <f ca="1">'Рис. 17, 20'!CK98-(('Рис. 17, 20'!$CX98*'Рис. 17, 20'!CK$102)/'Рис. 17, 20'!$CX$102)</f>
        <v>-4.195804195804196E-2</v>
      </c>
      <c r="CL98" s="4">
        <f ca="1">'Рис. 17, 20'!CL98-(('Рис. 17, 20'!$CX98*'Рис. 17, 20'!CL$102)/'Рис. 17, 20'!$CX$102)</f>
        <v>-4.195804195804196E-2</v>
      </c>
      <c r="CM98" s="4">
        <f ca="1">'Рис. 17, 20'!CM98-(('Рис. 17, 20'!$CX98*'Рис. 17, 20'!CM$102)/'Рис. 17, 20'!$CX$102)</f>
        <v>0.68531468531468531</v>
      </c>
      <c r="CN98" s="4">
        <f ca="1">'Рис. 17, 20'!CN98-(('Рис. 17, 20'!$CX98*'Рис. 17, 20'!CN$102)/'Рис. 17, 20'!$CX$102)</f>
        <v>-0.16783216783216784</v>
      </c>
      <c r="CO98" s="4">
        <f ca="1">'Рис. 17, 20'!CO98-(('Рис. 17, 20'!$CX98*'Рис. 17, 20'!CO$102)/'Рис. 17, 20'!$CX$102)</f>
        <v>-0.2937062937062937</v>
      </c>
      <c r="CP98" s="4">
        <f ca="1">'Рис. 17, 20'!CP98-(('Рис. 17, 20'!$CX98*'Рис. 17, 20'!CP$102)/'Рис. 17, 20'!$CX$102)</f>
        <v>-0.1048951048951049</v>
      </c>
      <c r="CQ98" s="4">
        <f ca="1">'Рис. 17, 20'!CQ98-(('Рис. 17, 20'!$CX98*'Рис. 17, 20'!CQ$102)/'Рис. 17, 20'!$CX$102)</f>
        <v>-0.33566433566433568</v>
      </c>
      <c r="CR98" s="4">
        <f ca="1">'Рис. 17, 20'!CR98-(('Рис. 17, 20'!$CX98*'Рис. 17, 20'!CR$102)/'Рис. 17, 20'!$CX$102)</f>
        <v>-6.2937062937062943E-2</v>
      </c>
      <c r="CS98" s="4">
        <f ca="1">'Рис. 17, 20'!CS98-(('Рис. 17, 20'!$CX98*'Рис. 17, 20'!CS$102)/'Рис. 17, 20'!$CX$102)</f>
        <v>-6.2937062937062943E-2</v>
      </c>
      <c r="CT98" s="4">
        <f ca="1">'Рис. 17, 20'!CT98-(('Рис. 17, 20'!$CX98*'Рис. 17, 20'!CT$102)/'Рис. 17, 20'!$CX$102)</f>
        <v>-0.3776223776223776</v>
      </c>
      <c r="CU98" s="4">
        <f ca="1">'Рис. 17, 20'!CU98-(('Рис. 17, 20'!$CX98*'Рис. 17, 20'!CU$102)/'Рис. 17, 20'!$CX$102)</f>
        <v>-0.1048951048951049</v>
      </c>
      <c r="CV98" s="4">
        <f ca="1">'Рис. 17, 20'!CV98-(('Рис. 17, 20'!$CX98*'Рис. 17, 20'!CV$102)/'Рис. 17, 20'!$CX$102)</f>
        <v>-8.3916083916083919E-2</v>
      </c>
      <c r="CW98" s="4">
        <f ca="1">'Рис. 17, 20'!CW98-(('Рис. 17, 20'!$CX98*'Рис. 17, 20'!CW$102)/'Рис. 17, 20'!$CX$102)</f>
        <v>-8.3916083916083919E-2</v>
      </c>
    </row>
    <row r="99" spans="1:101" x14ac:dyDescent="0.25">
      <c r="A99" s="9" t="s">
        <v>63</v>
      </c>
      <c r="B99" s="4">
        <f ca="1">'Рис. 17, 20'!B99-(('Рис. 17, 20'!$CX99*'Рис. 17, 20'!B$102)/'Рис. 17, 20'!$CX$102)</f>
        <v>-8.1585081585081584E-2</v>
      </c>
      <c r="C99" s="4">
        <f ca="1">'Рис. 17, 20'!C99-(('Рис. 17, 20'!$CX99*'Рис. 17, 20'!C$102)/'Рис. 17, 20'!$CX$102)</f>
        <v>-3.4965034965034968E-2</v>
      </c>
      <c r="D99" s="4">
        <f ca="1">'Рис. 17, 20'!D99-(('Рис. 17, 20'!$CX99*'Рис. 17, 20'!D$102)/'Рис. 17, 20'!$CX$102)</f>
        <v>-7.575757575757576E-2</v>
      </c>
      <c r="E99" s="4">
        <f ca="1">'Рис. 17, 20'!E99-(('Рис. 17, 20'!$CX99*'Рис. 17, 20'!E$102)/'Рис. 17, 20'!$CX$102)</f>
        <v>-9.9067599067599071E-2</v>
      </c>
      <c r="F99" s="4">
        <f ca="1">'Рис. 17, 20'!F99-(('Рис. 17, 20'!$CX99*'Рис. 17, 20'!F$102)/'Рис. 17, 20'!$CX$102)</f>
        <v>0.9592074592074592</v>
      </c>
      <c r="G99" s="4">
        <f ca="1">'Рис. 17, 20'!G99-(('Рис. 17, 20'!$CX99*'Рис. 17, 20'!G$102)/'Рис. 17, 20'!$CX$102)</f>
        <v>0.965034965034965</v>
      </c>
      <c r="H99" s="4">
        <f ca="1">'Рис. 17, 20'!H99-(('Рис. 17, 20'!$CX99*'Рис. 17, 20'!H$102)/'Рис. 17, 20'!$CX$102)</f>
        <v>-7.575757575757576E-2</v>
      </c>
      <c r="I99" s="4">
        <f ca="1">'Рис. 17, 20'!I99-(('Рис. 17, 20'!$CX99*'Рис. 17, 20'!I$102)/'Рис. 17, 20'!$CX$102)</f>
        <v>-8.7412587412587409E-2</v>
      </c>
      <c r="J99" s="4">
        <f ca="1">'Рис. 17, 20'!J99-(('Рис. 17, 20'!$CX99*'Рис. 17, 20'!J$102)/'Рис. 17, 20'!$CX$102)</f>
        <v>-4.6620046620046623E-2</v>
      </c>
      <c r="K99" s="4">
        <f ca="1">'Рис. 17, 20'!K99-(('Рис. 17, 20'!$CX99*'Рис. 17, 20'!K$102)/'Рис. 17, 20'!$CX$102)</f>
        <v>-8.7412587412587409E-2</v>
      </c>
      <c r="L99" s="4">
        <f ca="1">'Рис. 17, 20'!L99-(('Рис. 17, 20'!$CX99*'Рис. 17, 20'!L$102)/'Рис. 17, 20'!$CX$102)</f>
        <v>-1.1655011655011656E-2</v>
      </c>
      <c r="M99" s="4">
        <f ca="1">'Рис. 17, 20'!M99-(('Рис. 17, 20'!$CX99*'Рис. 17, 20'!M$102)/'Рис. 17, 20'!$CX$102)</f>
        <v>-5.8275058275058272E-2</v>
      </c>
      <c r="N99" s="4">
        <f ca="1">'Рис. 17, 20'!N99-(('Рис. 17, 20'!$CX99*'Рис. 17, 20'!N$102)/'Рис. 17, 20'!$CX$102)</f>
        <v>-9.3240093240093247E-2</v>
      </c>
      <c r="O99" s="4">
        <f ca="1">'Рис. 17, 20'!O99-(('Рис. 17, 20'!$CX99*'Рис. 17, 20'!O$102)/'Рис. 17, 20'!$CX$102)</f>
        <v>-3.4965034965034968E-2</v>
      </c>
      <c r="P99" s="4">
        <f ca="1">'Рис. 17, 20'!P99-(('Рис. 17, 20'!$CX99*'Рис. 17, 20'!P$102)/'Рис. 17, 20'!$CX$102)</f>
        <v>-4.0792540792540792E-2</v>
      </c>
      <c r="Q99" s="4">
        <f ca="1">'Рис. 17, 20'!Q99-(('Рис. 17, 20'!$CX99*'Рис. 17, 20'!Q$102)/'Рис. 17, 20'!$CX$102)</f>
        <v>-7.575757575757576E-2</v>
      </c>
      <c r="R99" s="4">
        <f ca="1">'Рис. 17, 20'!R99-(('Рис. 17, 20'!$CX99*'Рис. 17, 20'!R$102)/'Рис. 17, 20'!$CX$102)</f>
        <v>-1.7482517482517484E-2</v>
      </c>
      <c r="S99" s="4">
        <f ca="1">'Рис. 17, 20'!S99-(('Рис. 17, 20'!$CX99*'Рис. 17, 20'!S$102)/'Рис. 17, 20'!$CX$102)</f>
        <v>-7.575757575757576E-2</v>
      </c>
      <c r="T99" s="4">
        <f ca="1">'Рис. 17, 20'!T99-(('Рис. 17, 20'!$CX99*'Рис. 17, 20'!T$102)/'Рис. 17, 20'!$CX$102)</f>
        <v>-0.11072261072261072</v>
      </c>
      <c r="U99" s="4">
        <f ca="1">'Рис. 17, 20'!U99-(('Рис. 17, 20'!$CX99*'Рис. 17, 20'!U$102)/'Рис. 17, 20'!$CX$102)</f>
        <v>-1.7482517482517484E-2</v>
      </c>
      <c r="V99" s="4">
        <f ca="1">'Рис. 17, 20'!V99-(('Рис. 17, 20'!$CX99*'Рис. 17, 20'!V$102)/'Рис. 17, 20'!$CX$102)</f>
        <v>-0.12820512820512819</v>
      </c>
      <c r="W99" s="4">
        <f ca="1">'Рис. 17, 20'!W99-(('Рис. 17, 20'!$CX99*'Рис. 17, 20'!W$102)/'Рис. 17, 20'!$CX$102)</f>
        <v>-4.6620046620046623E-2</v>
      </c>
      <c r="X99" s="4">
        <f ca="1">'Рис. 17, 20'!X99-(('Рис. 17, 20'!$CX99*'Рис. 17, 20'!X$102)/'Рис. 17, 20'!$CX$102)</f>
        <v>-2.9137529137529136E-2</v>
      </c>
      <c r="Y99" s="4">
        <f ca="1">'Рис. 17, 20'!Y99-(('Рис. 17, 20'!$CX99*'Рис. 17, 20'!Y$102)/'Рис. 17, 20'!$CX$102)</f>
        <v>-4.6620046620046623E-2</v>
      </c>
      <c r="Z99" s="4">
        <f ca="1">'Рис. 17, 20'!Z99-(('Рис. 17, 20'!$CX99*'Рис. 17, 20'!Z$102)/'Рис. 17, 20'!$CX$102)</f>
        <v>-5.8275058275058272E-2</v>
      </c>
      <c r="AA99" s="4">
        <f ca="1">'Рис. 17, 20'!AA99-(('Рис. 17, 20'!$CX99*'Рис. 17, 20'!AA$102)/'Рис. 17, 20'!$CX$102)</f>
        <v>-2.3310023310023312E-2</v>
      </c>
      <c r="AB99" s="4">
        <f ca="1">'Рис. 17, 20'!AB99-(('Рис. 17, 20'!$CX99*'Рис. 17, 20'!AB$102)/'Рис. 17, 20'!$CX$102)</f>
        <v>-1.7482517482517484E-2</v>
      </c>
      <c r="AC99" s="4">
        <f ca="1">'Рис. 17, 20'!AC99-(('Рис. 17, 20'!$CX99*'Рис. 17, 20'!AC$102)/'Рис. 17, 20'!$CX$102)</f>
        <v>-1.7482517482517484E-2</v>
      </c>
      <c r="AD99" s="4">
        <f ca="1">'Рис. 17, 20'!AD99-(('Рис. 17, 20'!$CX99*'Рис. 17, 20'!AD$102)/'Рис. 17, 20'!$CX$102)</f>
        <v>-3.4965034965034968E-2</v>
      </c>
      <c r="AE99" s="4">
        <f ca="1">'Рис. 17, 20'!AE99-(('Рис. 17, 20'!$CX99*'Рис. 17, 20'!AE$102)/'Рис. 17, 20'!$CX$102)</f>
        <v>-5.8275058275058279E-3</v>
      </c>
      <c r="AF99" s="4">
        <f ca="1">'Рис. 17, 20'!AF99-(('Рис. 17, 20'!$CX99*'Рис. 17, 20'!AF$102)/'Рис. 17, 20'!$CX$102)</f>
        <v>-7.575757575757576E-2</v>
      </c>
      <c r="AG99" s="4">
        <f ca="1">'Рис. 17, 20'!AG99-(('Рис. 17, 20'!$CX99*'Рис. 17, 20'!AG$102)/'Рис. 17, 20'!$CX$102)</f>
        <v>-3.4965034965034968E-2</v>
      </c>
      <c r="AH99" s="4">
        <f ca="1">'Рис. 17, 20'!AH99-(('Рис. 17, 20'!$CX99*'Рис. 17, 20'!AH$102)/'Рис. 17, 20'!$CX$102)</f>
        <v>-3.4965034965034968E-2</v>
      </c>
      <c r="AI99" s="4">
        <f ca="1">'Рис. 17, 20'!AI99-(('Рис. 17, 20'!$CX99*'Рис. 17, 20'!AI$102)/'Рис. 17, 20'!$CX$102)</f>
        <v>-3.4965034965034968E-2</v>
      </c>
      <c r="AJ99" s="4">
        <f ca="1">'Рис. 17, 20'!AJ99-(('Рис. 17, 20'!$CX99*'Рис. 17, 20'!AJ$102)/'Рис. 17, 20'!$CX$102)</f>
        <v>-3.4965034965034968E-2</v>
      </c>
      <c r="AK99" s="4">
        <f ca="1">'Рис. 17, 20'!AK99-(('Рис. 17, 20'!$CX99*'Рис. 17, 20'!AK$102)/'Рис. 17, 20'!$CX$102)</f>
        <v>-0.1048951048951049</v>
      </c>
      <c r="AL99" s="4">
        <f ca="1">'Рис. 17, 20'!AL99-(('Рис. 17, 20'!$CX99*'Рис. 17, 20'!AL$102)/'Рис. 17, 20'!$CX$102)</f>
        <v>-2.3310023310023312E-2</v>
      </c>
      <c r="AM99" s="4">
        <f ca="1">'Рис. 17, 20'!AM99-(('Рис. 17, 20'!$CX99*'Рис. 17, 20'!AM$102)/'Рис. 17, 20'!$CX$102)</f>
        <v>-0.11072261072261072</v>
      </c>
      <c r="AN99" s="4">
        <f ca="1">'Рис. 17, 20'!AN99-(('Рис. 17, 20'!$CX99*'Рис. 17, 20'!AN$102)/'Рис. 17, 20'!$CX$102)</f>
        <v>-2.9137529137529136E-2</v>
      </c>
      <c r="AO99" s="4">
        <f ca="1">'Рис. 17, 20'!AO99-(('Рис. 17, 20'!$CX99*'Рис. 17, 20'!AO$102)/'Рис. 17, 20'!$CX$102)</f>
        <v>-9.9067599067599071E-2</v>
      </c>
      <c r="AP99" s="4">
        <f ca="1">'Рис. 17, 20'!AP99-(('Рис. 17, 20'!$CX99*'Рис. 17, 20'!AP$102)/'Рис. 17, 20'!$CX$102)</f>
        <v>-7.575757575757576E-2</v>
      </c>
      <c r="AQ99" s="4">
        <f ca="1">'Рис. 17, 20'!AQ99-(('Рис. 17, 20'!$CX99*'Рис. 17, 20'!AQ$102)/'Рис. 17, 20'!$CX$102)</f>
        <v>-6.4102564102564097E-2</v>
      </c>
      <c r="AR99" s="4">
        <f ca="1">'Рис. 17, 20'!AR99-(('Рис. 17, 20'!$CX99*'Рис. 17, 20'!AR$102)/'Рис. 17, 20'!$CX$102)</f>
        <v>-8.7412587412587409E-2</v>
      </c>
      <c r="AS99" s="4">
        <f ca="1">'Рис. 17, 20'!AS99-(('Рис. 17, 20'!$CX99*'Рис. 17, 20'!AS$102)/'Рис. 17, 20'!$CX$102)</f>
        <v>-2.9137529137529136E-2</v>
      </c>
      <c r="AT99" s="4">
        <f ca="1">'Рис. 17, 20'!AT99-(('Рис. 17, 20'!$CX99*'Рис. 17, 20'!AT$102)/'Рис. 17, 20'!$CX$102)</f>
        <v>-8.7412587412587409E-2</v>
      </c>
      <c r="AU99" s="4">
        <f ca="1">'Рис. 17, 20'!AU99-(('Рис. 17, 20'!$CX99*'Рис. 17, 20'!AU$102)/'Рис. 17, 20'!$CX$102)</f>
        <v>-2.9137529137529136E-2</v>
      </c>
      <c r="AV99" s="4">
        <f ca="1">'Рис. 17, 20'!AV99-(('Рис. 17, 20'!$CX99*'Рис. 17, 20'!AV$102)/'Рис. 17, 20'!$CX$102)</f>
        <v>-8.7412587412587409E-2</v>
      </c>
      <c r="AW99" s="4">
        <f ca="1">'Рис. 17, 20'!AW99-(('Рис. 17, 20'!$CX99*'Рис. 17, 20'!AW$102)/'Рис. 17, 20'!$CX$102)</f>
        <v>-1.1655011655011656E-2</v>
      </c>
      <c r="AX99" s="4">
        <f ca="1">'Рис. 17, 20'!AX99-(('Рис. 17, 20'!$CX99*'Рис. 17, 20'!AX$102)/'Рис. 17, 20'!$CX$102)</f>
        <v>-5.8275058275058279E-3</v>
      </c>
      <c r="AY99" s="4">
        <f ca="1">'Рис. 17, 20'!AY99-(('Рис. 17, 20'!$CX99*'Рис. 17, 20'!AY$102)/'Рис. 17, 20'!$CX$102)</f>
        <v>-1.7482517482517484E-2</v>
      </c>
      <c r="AZ99" s="4">
        <f ca="1">'Рис. 17, 20'!AZ99-(('Рис. 17, 20'!$CX99*'Рис. 17, 20'!AZ$102)/'Рис. 17, 20'!$CX$102)</f>
        <v>-5.8275058275058279E-3</v>
      </c>
      <c r="BA99" s="4">
        <f ca="1">'Рис. 17, 20'!BA99-(('Рис. 17, 20'!$CX99*'Рис. 17, 20'!BA$102)/'Рис. 17, 20'!$CX$102)</f>
        <v>0.965034965034965</v>
      </c>
      <c r="BB99" s="4">
        <f ca="1">'Рис. 17, 20'!BB99-(('Рис. 17, 20'!$CX99*'Рис. 17, 20'!BB$102)/'Рис. 17, 20'!$CX$102)</f>
        <v>-2.9137529137529136E-2</v>
      </c>
      <c r="BC99" s="4">
        <f ca="1">'Рис. 17, 20'!BC99-(('Рис. 17, 20'!$CX99*'Рис. 17, 20'!BC$102)/'Рис. 17, 20'!$CX$102)</f>
        <v>-5.8275058275058272E-2</v>
      </c>
      <c r="BD99" s="4">
        <f ca="1">'Рис. 17, 20'!BD99-(('Рис. 17, 20'!$CX99*'Рис. 17, 20'!BD$102)/'Рис. 17, 20'!$CX$102)</f>
        <v>-2.9137529137529136E-2</v>
      </c>
      <c r="BE99" s="4">
        <f ca="1">'Рис. 17, 20'!BE99-(('Рис. 17, 20'!$CX99*'Рис. 17, 20'!BE$102)/'Рис. 17, 20'!$CX$102)</f>
        <v>-8.7412587412587409E-2</v>
      </c>
      <c r="BF99" s="4">
        <f ca="1">'Рис. 17, 20'!BF99-(('Рис. 17, 20'!$CX99*'Рис. 17, 20'!BF$102)/'Рис. 17, 20'!$CX$102)</f>
        <v>-6.4102564102564097E-2</v>
      </c>
      <c r="BG99" s="4">
        <f ca="1">'Рис. 17, 20'!BG99-(('Рис. 17, 20'!$CX99*'Рис. 17, 20'!BG$102)/'Рис. 17, 20'!$CX$102)</f>
        <v>-2.9137529137529136E-2</v>
      </c>
      <c r="BH99" s="4">
        <f ca="1">'Рис. 17, 20'!BH99-(('Рис. 17, 20'!$CX99*'Рис. 17, 20'!BH$102)/'Рис. 17, 20'!$CX$102)</f>
        <v>-7.575757575757576E-2</v>
      </c>
      <c r="BI99" s="4">
        <f ca="1">'Рис. 17, 20'!BI99-(('Рис. 17, 20'!$CX99*'Рис. 17, 20'!BI$102)/'Рис. 17, 20'!$CX$102)</f>
        <v>-4.6620046620046623E-2</v>
      </c>
      <c r="BJ99" s="4">
        <f ca="1">'Рис. 17, 20'!BJ99-(('Рис. 17, 20'!$CX99*'Рис. 17, 20'!BJ$102)/'Рис. 17, 20'!$CX$102)</f>
        <v>-2.3310023310023312E-2</v>
      </c>
      <c r="BK99" s="4">
        <f ca="1">'Рис. 17, 20'!BK99-(('Рис. 17, 20'!$CX99*'Рис. 17, 20'!BK$102)/'Рис. 17, 20'!$CX$102)</f>
        <v>-8.7412587412587409E-2</v>
      </c>
      <c r="BL99" s="4">
        <f ca="1">'Рис. 17, 20'!BL99-(('Рис. 17, 20'!$CX99*'Рис. 17, 20'!BL$102)/'Рис. 17, 20'!$CX$102)</f>
        <v>0</v>
      </c>
      <c r="BM99" s="4">
        <f ca="1">'Рис. 17, 20'!BM99-(('Рис. 17, 20'!$CX99*'Рис. 17, 20'!BM$102)/'Рис. 17, 20'!$CX$102)</f>
        <v>-7.575757575757576E-2</v>
      </c>
      <c r="BN99" s="4">
        <f ca="1">'Рис. 17, 20'!BN99-(('Рис. 17, 20'!$CX99*'Рис. 17, 20'!BN$102)/'Рис. 17, 20'!$CX$102)</f>
        <v>-0.13403263403263405</v>
      </c>
      <c r="BO99" s="4">
        <f ca="1">'Рис. 17, 20'!BO99-(('Рис. 17, 20'!$CX99*'Рис. 17, 20'!BO$102)/'Рис. 17, 20'!$CX$102)</f>
        <v>-1.1655011655011656E-2</v>
      </c>
      <c r="BP99" s="4">
        <f ca="1">'Рис. 17, 20'!BP99-(('Рис. 17, 20'!$CX99*'Рис. 17, 20'!BP$102)/'Рис. 17, 20'!$CX$102)</f>
        <v>-5.8275058275058272E-2</v>
      </c>
      <c r="BQ99" s="4">
        <f ca="1">'Рис. 17, 20'!BQ99-(('Рис. 17, 20'!$CX99*'Рис. 17, 20'!BQ$102)/'Рис. 17, 20'!$CX$102)</f>
        <v>-5.8275058275058279E-3</v>
      </c>
      <c r="BR99" s="4">
        <f ca="1">'Рис. 17, 20'!BR99-(('Рис. 17, 20'!$CX99*'Рис. 17, 20'!BR$102)/'Рис. 17, 20'!$CX$102)</f>
        <v>0.9592074592074592</v>
      </c>
      <c r="BS99" s="4">
        <f ca="1">'Рис. 17, 20'!BS99-(('Рис. 17, 20'!$CX99*'Рис. 17, 20'!BS$102)/'Рис. 17, 20'!$CX$102)</f>
        <v>-2.3310023310023312E-2</v>
      </c>
      <c r="BT99" s="4">
        <f ca="1">'Рис. 17, 20'!BT99-(('Рис. 17, 20'!$CX99*'Рис. 17, 20'!BT$102)/'Рис. 17, 20'!$CX$102)</f>
        <v>-1.7482517482517484E-2</v>
      </c>
      <c r="BU99" s="4">
        <f ca="1">'Рис. 17, 20'!BU99-(('Рис. 17, 20'!$CX99*'Рис. 17, 20'!BU$102)/'Рис. 17, 20'!$CX$102)</f>
        <v>-2.3310023310023312E-2</v>
      </c>
      <c r="BV99" s="4">
        <f ca="1">'Рис. 17, 20'!BV99-(('Рис. 17, 20'!$CX99*'Рис. 17, 20'!BV$102)/'Рис. 17, 20'!$CX$102)</f>
        <v>-1.1655011655011656E-2</v>
      </c>
      <c r="BW99" s="4">
        <f ca="1">'Рис. 17, 20'!BW99-(('Рис. 17, 20'!$CX99*'Рис. 17, 20'!BW$102)/'Рис. 17, 20'!$CX$102)</f>
        <v>-6.9930069930069935E-2</v>
      </c>
      <c r="BX99" s="4">
        <f ca="1">'Рис. 17, 20'!BX99-(('Рис. 17, 20'!$CX99*'Рис. 17, 20'!BX$102)/'Рис. 17, 20'!$CX$102)</f>
        <v>0.9358974358974359</v>
      </c>
      <c r="BY99" s="4">
        <f ca="1">'Рис. 17, 20'!BY99-(('Рис. 17, 20'!$CX99*'Рис. 17, 20'!BY$102)/'Рис. 17, 20'!$CX$102)</f>
        <v>-9.3240093240093247E-2</v>
      </c>
      <c r="BZ99" s="4">
        <f ca="1">'Рис. 17, 20'!BZ99-(('Рис. 17, 20'!$CX99*'Рис. 17, 20'!BZ$102)/'Рис. 17, 20'!$CX$102)</f>
        <v>-5.8275058275058272E-2</v>
      </c>
      <c r="CA99" s="4">
        <f ca="1">'Рис. 17, 20'!CA99-(('Рис. 17, 20'!$CX99*'Рис. 17, 20'!CA$102)/'Рис. 17, 20'!$CX$102)</f>
        <v>-1.7482517482517484E-2</v>
      </c>
      <c r="CB99" s="4">
        <f ca="1">'Рис. 17, 20'!CB99-(('Рис. 17, 20'!$CX99*'Рис. 17, 20'!CB$102)/'Рис. 17, 20'!$CX$102)</f>
        <v>-2.3310023310023312E-2</v>
      </c>
      <c r="CC99" s="4">
        <f ca="1">'Рис. 17, 20'!CC99-(('Рис. 17, 20'!$CX99*'Рис. 17, 20'!CC$102)/'Рис. 17, 20'!$CX$102)</f>
        <v>-5.8275058275058272E-2</v>
      </c>
      <c r="CD99" s="4">
        <f ca="1">'Рис. 17, 20'!CD99-(('Рис. 17, 20'!$CX99*'Рис. 17, 20'!CD$102)/'Рис. 17, 20'!$CX$102)</f>
        <v>-1.7482517482517484E-2</v>
      </c>
      <c r="CE99" s="4">
        <f ca="1">'Рис. 17, 20'!CE99-(('Рис. 17, 20'!$CX99*'Рис. 17, 20'!CE$102)/'Рис. 17, 20'!$CX$102)</f>
        <v>-1.7482517482517484E-2</v>
      </c>
      <c r="CF99" s="4">
        <f ca="1">'Рис. 17, 20'!CF99-(('Рис. 17, 20'!$CX99*'Рис. 17, 20'!CF$102)/'Рис. 17, 20'!$CX$102)</f>
        <v>-1.1655011655011656E-2</v>
      </c>
      <c r="CG99" s="4">
        <f ca="1">'Рис. 17, 20'!CG99-(('Рис. 17, 20'!$CX99*'Рис. 17, 20'!CG$102)/'Рис. 17, 20'!$CX$102)</f>
        <v>-6.4102564102564097E-2</v>
      </c>
      <c r="CH99" s="4">
        <f ca="1">'Рис. 17, 20'!CH99-(('Рис. 17, 20'!$CX99*'Рис. 17, 20'!CH$102)/'Рис. 17, 20'!$CX$102)</f>
        <v>-9.9067599067599071E-2</v>
      </c>
      <c r="CI99" s="4">
        <f ca="1">'Рис. 17, 20'!CI99-(('Рис. 17, 20'!$CX99*'Рис. 17, 20'!CI$102)/'Рис. 17, 20'!$CX$102)</f>
        <v>-5.2447552447552448E-2</v>
      </c>
      <c r="CJ99" s="4">
        <f ca="1">'Рис. 17, 20'!CJ99-(('Рис. 17, 20'!$CX99*'Рис. 17, 20'!CJ$102)/'Рис. 17, 20'!$CX$102)</f>
        <v>-0.11655011655011654</v>
      </c>
      <c r="CK99" s="4">
        <f ca="1">'Рис. 17, 20'!CK99-(('Рис. 17, 20'!$CX99*'Рис. 17, 20'!CK$102)/'Рис. 17, 20'!$CX$102)</f>
        <v>-1.1655011655011656E-2</v>
      </c>
      <c r="CL99" s="4">
        <f ca="1">'Рис. 17, 20'!CL99-(('Рис. 17, 20'!$CX99*'Рис. 17, 20'!CL$102)/'Рис. 17, 20'!$CX$102)</f>
        <v>-1.1655011655011656E-2</v>
      </c>
      <c r="CM99" s="4">
        <f ca="1">'Рис. 17, 20'!CM99-(('Рис. 17, 20'!$CX99*'Рис. 17, 20'!CM$102)/'Рис. 17, 20'!$CX$102)</f>
        <v>-8.7412587412587409E-2</v>
      </c>
      <c r="CN99" s="4">
        <f ca="1">'Рис. 17, 20'!CN99-(('Рис. 17, 20'!$CX99*'Рис. 17, 20'!CN$102)/'Рис. 17, 20'!$CX$102)</f>
        <v>-4.6620046620046623E-2</v>
      </c>
      <c r="CO99" s="4">
        <f ca="1">'Рис. 17, 20'!CO99-(('Рис. 17, 20'!$CX99*'Рис. 17, 20'!CO$102)/'Рис. 17, 20'!$CX$102)</f>
        <v>-8.1585081585081584E-2</v>
      </c>
      <c r="CP99" s="4">
        <f ca="1">'Рис. 17, 20'!CP99-(('Рис. 17, 20'!$CX99*'Рис. 17, 20'!CP$102)/'Рис. 17, 20'!$CX$102)</f>
        <v>-2.9137529137529136E-2</v>
      </c>
      <c r="CQ99" s="4">
        <f ca="1">'Рис. 17, 20'!CQ99-(('Рис. 17, 20'!$CX99*'Рис. 17, 20'!CQ$102)/'Рис. 17, 20'!$CX$102)</f>
        <v>-9.3240093240093247E-2</v>
      </c>
      <c r="CR99" s="4">
        <f ca="1">'Рис. 17, 20'!CR99-(('Рис. 17, 20'!$CX99*'Рис. 17, 20'!CR$102)/'Рис. 17, 20'!$CX$102)</f>
        <v>-1.7482517482517484E-2</v>
      </c>
      <c r="CS99" s="4">
        <f ca="1">'Рис. 17, 20'!CS99-(('Рис. 17, 20'!$CX99*'Рис. 17, 20'!CS$102)/'Рис. 17, 20'!$CX$102)</f>
        <v>-1.7482517482517484E-2</v>
      </c>
      <c r="CT99" s="4">
        <f ca="1">'Рис. 17, 20'!CT99-(('Рис. 17, 20'!$CX99*'Рис. 17, 20'!CT$102)/'Рис. 17, 20'!$CX$102)</f>
        <v>-0.1048951048951049</v>
      </c>
      <c r="CU99" s="4">
        <f ca="1">'Рис. 17, 20'!CU99-(('Рис. 17, 20'!$CX99*'Рис. 17, 20'!CU$102)/'Рис. 17, 20'!$CX$102)</f>
        <v>-2.9137529137529136E-2</v>
      </c>
      <c r="CV99" s="4">
        <f ca="1">'Рис. 17, 20'!CV99-(('Рис. 17, 20'!$CX99*'Рис. 17, 20'!CV$102)/'Рис. 17, 20'!$CX$102)</f>
        <v>-2.3310023310023312E-2</v>
      </c>
      <c r="CW99" s="4">
        <f ca="1">'Рис. 17, 20'!CW99-(('Рис. 17, 20'!$CX99*'Рис. 17, 20'!CW$102)/'Рис. 17, 20'!$CX$102)</f>
        <v>-2.3310023310023312E-2</v>
      </c>
    </row>
    <row r="100" spans="1:101" x14ac:dyDescent="0.25">
      <c r="A100" s="9" t="s">
        <v>25</v>
      </c>
      <c r="B100" s="4">
        <f ca="1">'Рис. 17, 20'!B100-(('Рис. 17, 20'!$CX100*'Рис. 17, 20'!B$102)/'Рис. 17, 20'!$CX$102)</f>
        <v>-6.5268065268065265E-2</v>
      </c>
      <c r="C100" s="4">
        <f ca="1">'Рис. 17, 20'!C100-(('Рис. 17, 20'!$CX100*'Рис. 17, 20'!C$102)/'Рис. 17, 20'!$CX$102)</f>
        <v>-2.7972027972027972E-2</v>
      </c>
      <c r="D100" s="4">
        <f ca="1">'Рис. 17, 20'!D100-(('Рис. 17, 20'!$CX100*'Рис. 17, 20'!D$102)/'Рис. 17, 20'!$CX$102)</f>
        <v>-6.0606060606060608E-2</v>
      </c>
      <c r="E100" s="4">
        <f ca="1">'Рис. 17, 20'!E100-(('Рис. 17, 20'!$CX100*'Рис. 17, 20'!E$102)/'Рис. 17, 20'!$CX$102)</f>
        <v>-7.9254079254079249E-2</v>
      </c>
      <c r="F100" s="4">
        <f ca="1">'Рис. 17, 20'!F100-(('Рис. 17, 20'!$CX100*'Рис. 17, 20'!F$102)/'Рис. 17, 20'!$CX$102)</f>
        <v>-3.2634032634032632E-2</v>
      </c>
      <c r="G100" s="4">
        <f ca="1">'Рис. 17, 20'!G100-(('Рис. 17, 20'!$CX100*'Рис. 17, 20'!G$102)/'Рис. 17, 20'!$CX$102)</f>
        <v>-2.7972027972027972E-2</v>
      </c>
      <c r="H100" s="4">
        <f ca="1">'Рис. 17, 20'!H100-(('Рис. 17, 20'!$CX100*'Рис. 17, 20'!H$102)/'Рис. 17, 20'!$CX$102)</f>
        <v>-6.0606060606060608E-2</v>
      </c>
      <c r="I100" s="4">
        <f ca="1">'Рис. 17, 20'!I100-(('Рис. 17, 20'!$CX100*'Рис. 17, 20'!I$102)/'Рис. 17, 20'!$CX$102)</f>
        <v>-6.9930069930069935E-2</v>
      </c>
      <c r="J100" s="4">
        <f ca="1">'Рис. 17, 20'!J100-(('Рис. 17, 20'!$CX100*'Рис. 17, 20'!J$102)/'Рис. 17, 20'!$CX$102)</f>
        <v>-3.7296037296037296E-2</v>
      </c>
      <c r="K100" s="4">
        <f ca="1">'Рис. 17, 20'!K100-(('Рис. 17, 20'!$CX100*'Рис. 17, 20'!K$102)/'Рис. 17, 20'!$CX$102)</f>
        <v>-6.9930069930069935E-2</v>
      </c>
      <c r="L100" s="4">
        <f ca="1">'Рис. 17, 20'!L100-(('Рис. 17, 20'!$CX100*'Рис. 17, 20'!L$102)/'Рис. 17, 20'!$CX$102)</f>
        <v>-9.324009324009324E-3</v>
      </c>
      <c r="M100" s="4">
        <f ca="1">'Рис. 17, 20'!M100-(('Рис. 17, 20'!$CX100*'Рис. 17, 20'!M$102)/'Рис. 17, 20'!$CX$102)</f>
        <v>-4.6620046620046623E-2</v>
      </c>
      <c r="N100" s="4">
        <f ca="1">'Рис. 17, 20'!N100-(('Рис. 17, 20'!$CX100*'Рис. 17, 20'!N$102)/'Рис. 17, 20'!$CX$102)</f>
        <v>-7.4592074592074592E-2</v>
      </c>
      <c r="O100" s="4">
        <f ca="1">'Рис. 17, 20'!O100-(('Рис. 17, 20'!$CX100*'Рис. 17, 20'!O$102)/'Рис. 17, 20'!$CX$102)</f>
        <v>-2.7972027972027972E-2</v>
      </c>
      <c r="P100" s="4">
        <f ca="1">'Рис. 17, 20'!P100-(('Рис. 17, 20'!$CX100*'Рис. 17, 20'!P$102)/'Рис. 17, 20'!$CX$102)</f>
        <v>-3.2634032634032632E-2</v>
      </c>
      <c r="Q100" s="4">
        <f ca="1">'Рис. 17, 20'!Q100-(('Рис. 17, 20'!$CX100*'Рис. 17, 20'!Q$102)/'Рис. 17, 20'!$CX$102)</f>
        <v>-6.0606060606060608E-2</v>
      </c>
      <c r="R100" s="4">
        <f ca="1">'Рис. 17, 20'!R100-(('Рис. 17, 20'!$CX100*'Рис. 17, 20'!R$102)/'Рис. 17, 20'!$CX$102)</f>
        <v>-1.3986013986013986E-2</v>
      </c>
      <c r="S100" s="4">
        <f ca="1">'Рис. 17, 20'!S100-(('Рис. 17, 20'!$CX100*'Рис. 17, 20'!S$102)/'Рис. 17, 20'!$CX$102)</f>
        <v>-6.0606060606060608E-2</v>
      </c>
      <c r="T100" s="4">
        <f ca="1">'Рис. 17, 20'!T100-(('Рис. 17, 20'!$CX100*'Рис. 17, 20'!T$102)/'Рис. 17, 20'!$CX$102)</f>
        <v>-8.8578088578088576E-2</v>
      </c>
      <c r="U100" s="4">
        <f ca="1">'Рис. 17, 20'!U100-(('Рис. 17, 20'!$CX100*'Рис. 17, 20'!U$102)/'Рис. 17, 20'!$CX$102)</f>
        <v>-1.3986013986013986E-2</v>
      </c>
      <c r="V100" s="4">
        <f ca="1">'Рис. 17, 20'!V100-(('Рис. 17, 20'!$CX100*'Рис. 17, 20'!V$102)/'Рис. 17, 20'!$CX$102)</f>
        <v>-0.10256410256410256</v>
      </c>
      <c r="W100" s="4">
        <f ca="1">'Рис. 17, 20'!W100-(('Рис. 17, 20'!$CX100*'Рис. 17, 20'!W$102)/'Рис. 17, 20'!$CX$102)</f>
        <v>-3.7296037296037296E-2</v>
      </c>
      <c r="X100" s="4">
        <f ca="1">'Рис. 17, 20'!X100-(('Рис. 17, 20'!$CX100*'Рис. 17, 20'!X$102)/'Рис. 17, 20'!$CX$102)</f>
        <v>-2.3310023310023312E-2</v>
      </c>
      <c r="Y100" s="4">
        <f ca="1">'Рис. 17, 20'!Y100-(('Рис. 17, 20'!$CX100*'Рис. 17, 20'!Y$102)/'Рис. 17, 20'!$CX$102)</f>
        <v>-3.7296037296037296E-2</v>
      </c>
      <c r="Z100" s="4">
        <f ca="1">'Рис. 17, 20'!Z100-(('Рис. 17, 20'!$CX100*'Рис. 17, 20'!Z$102)/'Рис. 17, 20'!$CX$102)</f>
        <v>-4.6620046620046623E-2</v>
      </c>
      <c r="AA100" s="4">
        <f ca="1">'Рис. 17, 20'!AA100-(('Рис. 17, 20'!$CX100*'Рис. 17, 20'!AA$102)/'Рис. 17, 20'!$CX$102)</f>
        <v>-1.8648018648018648E-2</v>
      </c>
      <c r="AB100" s="4">
        <f ca="1">'Рис. 17, 20'!AB100-(('Рис. 17, 20'!$CX100*'Рис. 17, 20'!AB$102)/'Рис. 17, 20'!$CX$102)</f>
        <v>-1.3986013986013986E-2</v>
      </c>
      <c r="AC100" s="4">
        <f ca="1">'Рис. 17, 20'!AC100-(('Рис. 17, 20'!$CX100*'Рис. 17, 20'!AC$102)/'Рис. 17, 20'!$CX$102)</f>
        <v>-1.3986013986013986E-2</v>
      </c>
      <c r="AD100" s="4">
        <f ca="1">'Рис. 17, 20'!AD100-(('Рис. 17, 20'!$CX100*'Рис. 17, 20'!AD$102)/'Рис. 17, 20'!$CX$102)</f>
        <v>-2.7972027972027972E-2</v>
      </c>
      <c r="AE100" s="4">
        <f ca="1">'Рис. 17, 20'!AE100-(('Рис. 17, 20'!$CX100*'Рис. 17, 20'!AE$102)/'Рис. 17, 20'!$CX$102)</f>
        <v>-4.662004662004662E-3</v>
      </c>
      <c r="AF100" s="4">
        <f ca="1">'Рис. 17, 20'!AF100-(('Рис. 17, 20'!$CX100*'Рис. 17, 20'!AF$102)/'Рис. 17, 20'!$CX$102)</f>
        <v>-6.0606060606060608E-2</v>
      </c>
      <c r="AG100" s="4">
        <f ca="1">'Рис. 17, 20'!AG100-(('Рис. 17, 20'!$CX100*'Рис. 17, 20'!AG$102)/'Рис. 17, 20'!$CX$102)</f>
        <v>-2.7972027972027972E-2</v>
      </c>
      <c r="AH100" s="4">
        <f ca="1">'Рис. 17, 20'!AH100-(('Рис. 17, 20'!$CX100*'Рис. 17, 20'!AH$102)/'Рис. 17, 20'!$CX$102)</f>
        <v>-2.7972027972027972E-2</v>
      </c>
      <c r="AI100" s="4">
        <f ca="1">'Рис. 17, 20'!AI100-(('Рис. 17, 20'!$CX100*'Рис. 17, 20'!AI$102)/'Рис. 17, 20'!$CX$102)</f>
        <v>0.97202797202797198</v>
      </c>
      <c r="AJ100" s="4">
        <f ca="1">'Рис. 17, 20'!AJ100-(('Рис. 17, 20'!$CX100*'Рис. 17, 20'!AJ$102)/'Рис. 17, 20'!$CX$102)</f>
        <v>-2.7972027972027972E-2</v>
      </c>
      <c r="AK100" s="4">
        <f ca="1">'Рис. 17, 20'!AK100-(('Рис. 17, 20'!$CX100*'Рис. 17, 20'!AK$102)/'Рис. 17, 20'!$CX$102)</f>
        <v>-8.3916083916083919E-2</v>
      </c>
      <c r="AL100" s="4">
        <f ca="1">'Рис. 17, 20'!AL100-(('Рис. 17, 20'!$CX100*'Рис. 17, 20'!AL$102)/'Рис. 17, 20'!$CX$102)</f>
        <v>-1.8648018648018648E-2</v>
      </c>
      <c r="AM100" s="4">
        <f ca="1">'Рис. 17, 20'!AM100-(('Рис. 17, 20'!$CX100*'Рис. 17, 20'!AM$102)/'Рис. 17, 20'!$CX$102)</f>
        <v>-8.8578088578088576E-2</v>
      </c>
      <c r="AN100" s="4">
        <f ca="1">'Рис. 17, 20'!AN100-(('Рис. 17, 20'!$CX100*'Рис. 17, 20'!AN$102)/'Рис. 17, 20'!$CX$102)</f>
        <v>-2.3310023310023312E-2</v>
      </c>
      <c r="AO100" s="4">
        <f ca="1">'Рис. 17, 20'!AO100-(('Рис. 17, 20'!$CX100*'Рис. 17, 20'!AO$102)/'Рис. 17, 20'!$CX$102)</f>
        <v>-7.9254079254079249E-2</v>
      </c>
      <c r="AP100" s="4">
        <f ca="1">'Рис. 17, 20'!AP100-(('Рис. 17, 20'!$CX100*'Рис. 17, 20'!AP$102)/'Рис. 17, 20'!$CX$102)</f>
        <v>-6.0606060606060608E-2</v>
      </c>
      <c r="AQ100" s="4">
        <f ca="1">'Рис. 17, 20'!AQ100-(('Рис. 17, 20'!$CX100*'Рис. 17, 20'!AQ$102)/'Рис. 17, 20'!$CX$102)</f>
        <v>-5.128205128205128E-2</v>
      </c>
      <c r="AR100" s="4">
        <f ca="1">'Рис. 17, 20'!AR100-(('Рис. 17, 20'!$CX100*'Рис. 17, 20'!AR$102)/'Рис. 17, 20'!$CX$102)</f>
        <v>-6.9930069930069935E-2</v>
      </c>
      <c r="AS100" s="4">
        <f ca="1">'Рис. 17, 20'!AS100-(('Рис. 17, 20'!$CX100*'Рис. 17, 20'!AS$102)/'Рис. 17, 20'!$CX$102)</f>
        <v>-2.3310023310023312E-2</v>
      </c>
      <c r="AT100" s="4">
        <f ca="1">'Рис. 17, 20'!AT100-(('Рис. 17, 20'!$CX100*'Рис. 17, 20'!AT$102)/'Рис. 17, 20'!$CX$102)</f>
        <v>-6.9930069930069935E-2</v>
      </c>
      <c r="AU100" s="4">
        <f ca="1">'Рис. 17, 20'!AU100-(('Рис. 17, 20'!$CX100*'Рис. 17, 20'!AU$102)/'Рис. 17, 20'!$CX$102)</f>
        <v>0.9766899766899767</v>
      </c>
      <c r="AV100" s="4">
        <f ca="1">'Рис. 17, 20'!AV100-(('Рис. 17, 20'!$CX100*'Рис. 17, 20'!AV$102)/'Рис. 17, 20'!$CX$102)</f>
        <v>-6.9930069930069935E-2</v>
      </c>
      <c r="AW100" s="4">
        <f ca="1">'Рис. 17, 20'!AW100-(('Рис. 17, 20'!$CX100*'Рис. 17, 20'!AW$102)/'Рис. 17, 20'!$CX$102)</f>
        <v>-9.324009324009324E-3</v>
      </c>
      <c r="AX100" s="4">
        <f ca="1">'Рис. 17, 20'!AX100-(('Рис. 17, 20'!$CX100*'Рис. 17, 20'!AX$102)/'Рис. 17, 20'!$CX$102)</f>
        <v>-4.662004662004662E-3</v>
      </c>
      <c r="AY100" s="4">
        <f ca="1">'Рис. 17, 20'!AY100-(('Рис. 17, 20'!$CX100*'Рис. 17, 20'!AY$102)/'Рис. 17, 20'!$CX$102)</f>
        <v>-1.3986013986013986E-2</v>
      </c>
      <c r="AZ100" s="4">
        <f ca="1">'Рис. 17, 20'!AZ100-(('Рис. 17, 20'!$CX100*'Рис. 17, 20'!AZ$102)/'Рис. 17, 20'!$CX$102)</f>
        <v>-4.662004662004662E-3</v>
      </c>
      <c r="BA100" s="4">
        <f ca="1">'Рис. 17, 20'!BA100-(('Рис. 17, 20'!$CX100*'Рис. 17, 20'!BA$102)/'Рис. 17, 20'!$CX$102)</f>
        <v>-2.7972027972027972E-2</v>
      </c>
      <c r="BB100" s="4">
        <f ca="1">'Рис. 17, 20'!BB100-(('Рис. 17, 20'!$CX100*'Рис. 17, 20'!BB$102)/'Рис. 17, 20'!$CX$102)</f>
        <v>-2.3310023310023312E-2</v>
      </c>
      <c r="BC100" s="4">
        <f ca="1">'Рис. 17, 20'!BC100-(('Рис. 17, 20'!$CX100*'Рис. 17, 20'!BC$102)/'Рис. 17, 20'!$CX$102)</f>
        <v>-4.6620046620046623E-2</v>
      </c>
      <c r="BD100" s="4">
        <f ca="1">'Рис. 17, 20'!BD100-(('Рис. 17, 20'!$CX100*'Рис. 17, 20'!BD$102)/'Рис. 17, 20'!$CX$102)</f>
        <v>-2.3310023310023312E-2</v>
      </c>
      <c r="BE100" s="4">
        <f ca="1">'Рис. 17, 20'!BE100-(('Рис. 17, 20'!$CX100*'Рис. 17, 20'!BE$102)/'Рис. 17, 20'!$CX$102)</f>
        <v>-6.9930069930069935E-2</v>
      </c>
      <c r="BF100" s="4">
        <f ca="1">'Рис. 17, 20'!BF100-(('Рис. 17, 20'!$CX100*'Рис. 17, 20'!BF$102)/'Рис. 17, 20'!$CX$102)</f>
        <v>-5.128205128205128E-2</v>
      </c>
      <c r="BG100" s="4">
        <f ca="1">'Рис. 17, 20'!BG100-(('Рис. 17, 20'!$CX100*'Рис. 17, 20'!BG$102)/'Рис. 17, 20'!$CX$102)</f>
        <v>-2.3310023310023312E-2</v>
      </c>
      <c r="BH100" s="4">
        <f ca="1">'Рис. 17, 20'!BH100-(('Рис. 17, 20'!$CX100*'Рис. 17, 20'!BH$102)/'Рис. 17, 20'!$CX$102)</f>
        <v>-6.0606060606060608E-2</v>
      </c>
      <c r="BI100" s="4">
        <f ca="1">'Рис. 17, 20'!BI100-(('Рис. 17, 20'!$CX100*'Рис. 17, 20'!BI$102)/'Рис. 17, 20'!$CX$102)</f>
        <v>-3.7296037296037296E-2</v>
      </c>
      <c r="BJ100" s="4">
        <f ca="1">'Рис. 17, 20'!BJ100-(('Рис. 17, 20'!$CX100*'Рис. 17, 20'!BJ$102)/'Рис. 17, 20'!$CX$102)</f>
        <v>-1.8648018648018648E-2</v>
      </c>
      <c r="BK100" s="4">
        <f ca="1">'Рис. 17, 20'!BK100-(('Рис. 17, 20'!$CX100*'Рис. 17, 20'!BK$102)/'Рис. 17, 20'!$CX$102)</f>
        <v>-6.9930069930069935E-2</v>
      </c>
      <c r="BL100" s="4">
        <f ca="1">'Рис. 17, 20'!BL100-(('Рис. 17, 20'!$CX100*'Рис. 17, 20'!BL$102)/'Рис. 17, 20'!$CX$102)</f>
        <v>0</v>
      </c>
      <c r="BM100" s="4">
        <f ca="1">'Рис. 17, 20'!BM100-(('Рис. 17, 20'!$CX100*'Рис. 17, 20'!BM$102)/'Рис. 17, 20'!$CX$102)</f>
        <v>-6.0606060606060608E-2</v>
      </c>
      <c r="BN100" s="4">
        <f ca="1">'Рис. 17, 20'!BN100-(('Рис. 17, 20'!$CX100*'Рис. 17, 20'!BN$102)/'Рис. 17, 20'!$CX$102)</f>
        <v>-0.10722610722610723</v>
      </c>
      <c r="BO100" s="4">
        <f ca="1">'Рис. 17, 20'!BO100-(('Рис. 17, 20'!$CX100*'Рис. 17, 20'!BO$102)/'Рис. 17, 20'!$CX$102)</f>
        <v>-9.324009324009324E-3</v>
      </c>
      <c r="BP100" s="4">
        <f ca="1">'Рис. 17, 20'!BP100-(('Рис. 17, 20'!$CX100*'Рис. 17, 20'!BP$102)/'Рис. 17, 20'!$CX$102)</f>
        <v>-4.6620046620046623E-2</v>
      </c>
      <c r="BQ100" s="4">
        <f ca="1">'Рис. 17, 20'!BQ100-(('Рис. 17, 20'!$CX100*'Рис. 17, 20'!BQ$102)/'Рис. 17, 20'!$CX$102)</f>
        <v>-4.662004662004662E-3</v>
      </c>
      <c r="BR100" s="4">
        <f ca="1">'Рис. 17, 20'!BR100-(('Рис. 17, 20'!$CX100*'Рис. 17, 20'!BR$102)/'Рис. 17, 20'!$CX$102)</f>
        <v>-3.2634032634032632E-2</v>
      </c>
      <c r="BS100" s="4">
        <f ca="1">'Рис. 17, 20'!BS100-(('Рис. 17, 20'!$CX100*'Рис. 17, 20'!BS$102)/'Рис. 17, 20'!$CX$102)</f>
        <v>-1.8648018648018648E-2</v>
      </c>
      <c r="BT100" s="4">
        <f ca="1">'Рис. 17, 20'!BT100-(('Рис. 17, 20'!$CX100*'Рис. 17, 20'!BT$102)/'Рис. 17, 20'!$CX$102)</f>
        <v>-1.3986013986013986E-2</v>
      </c>
      <c r="BU100" s="4">
        <f ca="1">'Рис. 17, 20'!BU100-(('Рис. 17, 20'!$CX100*'Рис. 17, 20'!BU$102)/'Рис. 17, 20'!$CX$102)</f>
        <v>-1.8648018648018648E-2</v>
      </c>
      <c r="BV100" s="4">
        <f ca="1">'Рис. 17, 20'!BV100-(('Рис. 17, 20'!$CX100*'Рис. 17, 20'!BV$102)/'Рис. 17, 20'!$CX$102)</f>
        <v>-9.324009324009324E-3</v>
      </c>
      <c r="BW100" s="4">
        <f ca="1">'Рис. 17, 20'!BW100-(('Рис. 17, 20'!$CX100*'Рис. 17, 20'!BW$102)/'Рис. 17, 20'!$CX$102)</f>
        <v>-5.5944055944055944E-2</v>
      </c>
      <c r="BX100" s="4">
        <f ca="1">'Рис. 17, 20'!BX100-(('Рис. 17, 20'!$CX100*'Рис. 17, 20'!BX$102)/'Рис. 17, 20'!$CX$102)</f>
        <v>-5.128205128205128E-2</v>
      </c>
      <c r="BY100" s="4">
        <f ca="1">'Рис. 17, 20'!BY100-(('Рис. 17, 20'!$CX100*'Рис. 17, 20'!BY$102)/'Рис. 17, 20'!$CX$102)</f>
        <v>-7.4592074592074592E-2</v>
      </c>
      <c r="BZ100" s="4">
        <f ca="1">'Рис. 17, 20'!BZ100-(('Рис. 17, 20'!$CX100*'Рис. 17, 20'!BZ$102)/'Рис. 17, 20'!$CX$102)</f>
        <v>-4.6620046620046623E-2</v>
      </c>
      <c r="CA100" s="4">
        <f ca="1">'Рис. 17, 20'!CA100-(('Рис. 17, 20'!$CX100*'Рис. 17, 20'!CA$102)/'Рис. 17, 20'!$CX$102)</f>
        <v>-1.3986013986013986E-2</v>
      </c>
      <c r="CB100" s="4">
        <f ca="1">'Рис. 17, 20'!CB100-(('Рис. 17, 20'!$CX100*'Рис. 17, 20'!CB$102)/'Рис. 17, 20'!$CX$102)</f>
        <v>-1.8648018648018648E-2</v>
      </c>
      <c r="CC100" s="4">
        <f ca="1">'Рис. 17, 20'!CC100-(('Рис. 17, 20'!$CX100*'Рис. 17, 20'!CC$102)/'Рис. 17, 20'!$CX$102)</f>
        <v>-4.6620046620046623E-2</v>
      </c>
      <c r="CD100" s="4">
        <f ca="1">'Рис. 17, 20'!CD100-(('Рис. 17, 20'!$CX100*'Рис. 17, 20'!CD$102)/'Рис. 17, 20'!$CX$102)</f>
        <v>-1.3986013986013986E-2</v>
      </c>
      <c r="CE100" s="4">
        <f ca="1">'Рис. 17, 20'!CE100-(('Рис. 17, 20'!$CX100*'Рис. 17, 20'!CE$102)/'Рис. 17, 20'!$CX$102)</f>
        <v>-1.3986013986013986E-2</v>
      </c>
      <c r="CF100" s="4">
        <f ca="1">'Рис. 17, 20'!CF100-(('Рис. 17, 20'!$CX100*'Рис. 17, 20'!CF$102)/'Рис. 17, 20'!$CX$102)</f>
        <v>-9.324009324009324E-3</v>
      </c>
      <c r="CG100" s="4">
        <f ca="1">'Рис. 17, 20'!CG100-(('Рис. 17, 20'!$CX100*'Рис. 17, 20'!CG$102)/'Рис. 17, 20'!$CX$102)</f>
        <v>-5.128205128205128E-2</v>
      </c>
      <c r="CH100" s="4">
        <f ca="1">'Рис. 17, 20'!CH100-(('Рис. 17, 20'!$CX100*'Рис. 17, 20'!CH$102)/'Рис. 17, 20'!$CX$102)</f>
        <v>-7.9254079254079249E-2</v>
      </c>
      <c r="CI100" s="4">
        <f ca="1">'Рис. 17, 20'!CI100-(('Рис. 17, 20'!$CX100*'Рис. 17, 20'!CI$102)/'Рис. 17, 20'!$CX$102)</f>
        <v>-4.195804195804196E-2</v>
      </c>
      <c r="CJ100" s="4">
        <f ca="1">'Рис. 17, 20'!CJ100-(('Рис. 17, 20'!$CX100*'Рис. 17, 20'!CJ$102)/'Рис. 17, 20'!$CX$102)</f>
        <v>-9.3240093240093247E-2</v>
      </c>
      <c r="CK100" s="4">
        <f ca="1">'Рис. 17, 20'!CK100-(('Рис. 17, 20'!$CX100*'Рис. 17, 20'!CK$102)/'Рис. 17, 20'!$CX$102)</f>
        <v>-9.324009324009324E-3</v>
      </c>
      <c r="CL100" s="4">
        <f ca="1">'Рис. 17, 20'!CL100-(('Рис. 17, 20'!$CX100*'Рис. 17, 20'!CL$102)/'Рис. 17, 20'!$CX$102)</f>
        <v>-9.324009324009324E-3</v>
      </c>
      <c r="CM100" s="4">
        <f ca="1">'Рис. 17, 20'!CM100-(('Рис. 17, 20'!$CX100*'Рис. 17, 20'!CM$102)/'Рис. 17, 20'!$CX$102)</f>
        <v>-6.9930069930069935E-2</v>
      </c>
      <c r="CN100" s="4">
        <f ca="1">'Рис. 17, 20'!CN100-(('Рис. 17, 20'!$CX100*'Рис. 17, 20'!CN$102)/'Рис. 17, 20'!$CX$102)</f>
        <v>0.96270396270396275</v>
      </c>
      <c r="CO100" s="4">
        <f ca="1">'Рис. 17, 20'!CO100-(('Рис. 17, 20'!$CX100*'Рис. 17, 20'!CO$102)/'Рис. 17, 20'!$CX$102)</f>
        <v>-6.5268065268065265E-2</v>
      </c>
      <c r="CP100" s="4">
        <f ca="1">'Рис. 17, 20'!CP100-(('Рис. 17, 20'!$CX100*'Рис. 17, 20'!CP$102)/'Рис. 17, 20'!$CX$102)</f>
        <v>0.9766899766899767</v>
      </c>
      <c r="CQ100" s="4">
        <f ca="1">'Рис. 17, 20'!CQ100-(('Рис. 17, 20'!$CX100*'Рис. 17, 20'!CQ$102)/'Рис. 17, 20'!$CX$102)</f>
        <v>-7.4592074592074592E-2</v>
      </c>
      <c r="CR100" s="4">
        <f ca="1">'Рис. 17, 20'!CR100-(('Рис. 17, 20'!$CX100*'Рис. 17, 20'!CR$102)/'Рис. 17, 20'!$CX$102)</f>
        <v>-1.3986013986013986E-2</v>
      </c>
      <c r="CS100" s="4">
        <f ca="1">'Рис. 17, 20'!CS100-(('Рис. 17, 20'!$CX100*'Рис. 17, 20'!CS$102)/'Рис. 17, 20'!$CX$102)</f>
        <v>-1.3986013986013986E-2</v>
      </c>
      <c r="CT100" s="4">
        <f ca="1">'Рис. 17, 20'!CT100-(('Рис. 17, 20'!$CX100*'Рис. 17, 20'!CT$102)/'Рис. 17, 20'!$CX$102)</f>
        <v>-8.3916083916083919E-2</v>
      </c>
      <c r="CU100" s="4">
        <f ca="1">'Рис. 17, 20'!CU100-(('Рис. 17, 20'!$CX100*'Рис. 17, 20'!CU$102)/'Рис. 17, 20'!$CX$102)</f>
        <v>-2.3310023310023312E-2</v>
      </c>
      <c r="CV100" s="4">
        <f ca="1">'Рис. 17, 20'!CV100-(('Рис. 17, 20'!$CX100*'Рис. 17, 20'!CV$102)/'Рис. 17, 20'!$CX$102)</f>
        <v>-1.8648018648018648E-2</v>
      </c>
      <c r="CW100" s="4">
        <f ca="1">'Рис. 17, 20'!CW100-(('Рис. 17, 20'!$CX100*'Рис. 17, 20'!CW$102)/'Рис. 17, 20'!$CX$102)</f>
        <v>-1.8648018648018648E-2</v>
      </c>
    </row>
    <row r="101" spans="1:101" x14ac:dyDescent="0.25">
      <c r="A101" s="9" t="s">
        <v>23</v>
      </c>
      <c r="B101" s="4">
        <f ca="1">'Рис. 17, 20'!B101-(('Рис. 17, 20'!$CX101*'Рис. 17, 20'!B$102)/'Рис. 17, 20'!$CX$102)</f>
        <v>-6.5268065268065265E-2</v>
      </c>
      <c r="C101" s="4">
        <f ca="1">'Рис. 17, 20'!C101-(('Рис. 17, 20'!$CX101*'Рис. 17, 20'!C$102)/'Рис. 17, 20'!$CX$102)</f>
        <v>-2.7972027972027972E-2</v>
      </c>
      <c r="D101" s="4">
        <f ca="1">'Рис. 17, 20'!D101-(('Рис. 17, 20'!$CX101*'Рис. 17, 20'!D$102)/'Рис. 17, 20'!$CX$102)</f>
        <v>-6.0606060606060608E-2</v>
      </c>
      <c r="E101" s="4">
        <f ca="1">'Рис. 17, 20'!E101-(('Рис. 17, 20'!$CX101*'Рис. 17, 20'!E$102)/'Рис. 17, 20'!$CX$102)</f>
        <v>-7.9254079254079249E-2</v>
      </c>
      <c r="F101" s="4">
        <f ca="1">'Рис. 17, 20'!F101-(('Рис. 17, 20'!$CX101*'Рис. 17, 20'!F$102)/'Рис. 17, 20'!$CX$102)</f>
        <v>-3.2634032634032632E-2</v>
      </c>
      <c r="G101" s="4">
        <f ca="1">'Рис. 17, 20'!G101-(('Рис. 17, 20'!$CX101*'Рис. 17, 20'!G$102)/'Рис. 17, 20'!$CX$102)</f>
        <v>-2.7972027972027972E-2</v>
      </c>
      <c r="H101" s="4">
        <f ca="1">'Рис. 17, 20'!H101-(('Рис. 17, 20'!$CX101*'Рис. 17, 20'!H$102)/'Рис. 17, 20'!$CX$102)</f>
        <v>-6.0606060606060608E-2</v>
      </c>
      <c r="I101" s="4">
        <f ca="1">'Рис. 17, 20'!I101-(('Рис. 17, 20'!$CX101*'Рис. 17, 20'!I$102)/'Рис. 17, 20'!$CX$102)</f>
        <v>-6.9930069930069935E-2</v>
      </c>
      <c r="J101" s="4">
        <f ca="1">'Рис. 17, 20'!J101-(('Рис. 17, 20'!$CX101*'Рис. 17, 20'!J$102)/'Рис. 17, 20'!$CX$102)</f>
        <v>-3.7296037296037296E-2</v>
      </c>
      <c r="K101" s="4">
        <f ca="1">'Рис. 17, 20'!K101-(('Рис. 17, 20'!$CX101*'Рис. 17, 20'!K$102)/'Рис. 17, 20'!$CX$102)</f>
        <v>-6.9930069930069935E-2</v>
      </c>
      <c r="L101" s="4">
        <f ca="1">'Рис. 17, 20'!L101-(('Рис. 17, 20'!$CX101*'Рис. 17, 20'!L$102)/'Рис. 17, 20'!$CX$102)</f>
        <v>-9.324009324009324E-3</v>
      </c>
      <c r="M101" s="4">
        <f ca="1">'Рис. 17, 20'!M101-(('Рис. 17, 20'!$CX101*'Рис. 17, 20'!M$102)/'Рис. 17, 20'!$CX$102)</f>
        <v>-4.6620046620046623E-2</v>
      </c>
      <c r="N101" s="4">
        <f ca="1">'Рис. 17, 20'!N101-(('Рис. 17, 20'!$CX101*'Рис. 17, 20'!N$102)/'Рис. 17, 20'!$CX$102)</f>
        <v>-7.4592074592074592E-2</v>
      </c>
      <c r="O101" s="4">
        <f ca="1">'Рис. 17, 20'!O101-(('Рис. 17, 20'!$CX101*'Рис. 17, 20'!O$102)/'Рис. 17, 20'!$CX$102)</f>
        <v>-2.7972027972027972E-2</v>
      </c>
      <c r="P101" s="4">
        <f ca="1">'Рис. 17, 20'!P101-(('Рис. 17, 20'!$CX101*'Рис. 17, 20'!P$102)/'Рис. 17, 20'!$CX$102)</f>
        <v>-3.2634032634032632E-2</v>
      </c>
      <c r="Q101" s="4">
        <f ca="1">'Рис. 17, 20'!Q101-(('Рис. 17, 20'!$CX101*'Рис. 17, 20'!Q$102)/'Рис. 17, 20'!$CX$102)</f>
        <v>-6.0606060606060608E-2</v>
      </c>
      <c r="R101" s="4">
        <f ca="1">'Рис. 17, 20'!R101-(('Рис. 17, 20'!$CX101*'Рис. 17, 20'!R$102)/'Рис. 17, 20'!$CX$102)</f>
        <v>-1.3986013986013986E-2</v>
      </c>
      <c r="S101" s="4">
        <f ca="1">'Рис. 17, 20'!S101-(('Рис. 17, 20'!$CX101*'Рис. 17, 20'!S$102)/'Рис. 17, 20'!$CX$102)</f>
        <v>-6.0606060606060608E-2</v>
      </c>
      <c r="T101" s="4">
        <f ca="1">'Рис. 17, 20'!T101-(('Рис. 17, 20'!$CX101*'Рис. 17, 20'!T$102)/'Рис. 17, 20'!$CX$102)</f>
        <v>-8.8578088578088576E-2</v>
      </c>
      <c r="U101" s="4">
        <f ca="1">'Рис. 17, 20'!U101-(('Рис. 17, 20'!$CX101*'Рис. 17, 20'!U$102)/'Рис. 17, 20'!$CX$102)</f>
        <v>-1.3986013986013986E-2</v>
      </c>
      <c r="V101" s="4">
        <f ca="1">'Рис. 17, 20'!V101-(('Рис. 17, 20'!$CX101*'Рис. 17, 20'!V$102)/'Рис. 17, 20'!$CX$102)</f>
        <v>-0.10256410256410256</v>
      </c>
      <c r="W101" s="4">
        <f ca="1">'Рис. 17, 20'!W101-(('Рис. 17, 20'!$CX101*'Рис. 17, 20'!W$102)/'Рис. 17, 20'!$CX$102)</f>
        <v>-3.7296037296037296E-2</v>
      </c>
      <c r="X101" s="4">
        <f ca="1">'Рис. 17, 20'!X101-(('Рис. 17, 20'!$CX101*'Рис. 17, 20'!X$102)/'Рис. 17, 20'!$CX$102)</f>
        <v>-2.3310023310023312E-2</v>
      </c>
      <c r="Y101" s="4">
        <f ca="1">'Рис. 17, 20'!Y101-(('Рис. 17, 20'!$CX101*'Рис. 17, 20'!Y$102)/'Рис. 17, 20'!$CX$102)</f>
        <v>-3.7296037296037296E-2</v>
      </c>
      <c r="Z101" s="4">
        <f ca="1">'Рис. 17, 20'!Z101-(('Рис. 17, 20'!$CX101*'Рис. 17, 20'!Z$102)/'Рис. 17, 20'!$CX$102)</f>
        <v>-4.6620046620046623E-2</v>
      </c>
      <c r="AA101" s="4">
        <f ca="1">'Рис. 17, 20'!AA101-(('Рис. 17, 20'!$CX101*'Рис. 17, 20'!AA$102)/'Рис. 17, 20'!$CX$102)</f>
        <v>-1.8648018648018648E-2</v>
      </c>
      <c r="AB101" s="4">
        <f ca="1">'Рис. 17, 20'!AB101-(('Рис. 17, 20'!$CX101*'Рис. 17, 20'!AB$102)/'Рис. 17, 20'!$CX$102)</f>
        <v>-1.3986013986013986E-2</v>
      </c>
      <c r="AC101" s="4">
        <f ca="1">'Рис. 17, 20'!AC101-(('Рис. 17, 20'!$CX101*'Рис. 17, 20'!AC$102)/'Рис. 17, 20'!$CX$102)</f>
        <v>-1.3986013986013986E-2</v>
      </c>
      <c r="AD101" s="4">
        <f ca="1">'Рис. 17, 20'!AD101-(('Рис. 17, 20'!$CX101*'Рис. 17, 20'!AD$102)/'Рис. 17, 20'!$CX$102)</f>
        <v>0.97202797202797198</v>
      </c>
      <c r="AE101" s="4">
        <f ca="1">'Рис. 17, 20'!AE101-(('Рис. 17, 20'!$CX101*'Рис. 17, 20'!AE$102)/'Рис. 17, 20'!$CX$102)</f>
        <v>-4.662004662004662E-3</v>
      </c>
      <c r="AF101" s="4">
        <f ca="1">'Рис. 17, 20'!AF101-(('Рис. 17, 20'!$CX101*'Рис. 17, 20'!AF$102)/'Рис. 17, 20'!$CX$102)</f>
        <v>-6.0606060606060608E-2</v>
      </c>
      <c r="AG101" s="4">
        <f ca="1">'Рис. 17, 20'!AG101-(('Рис. 17, 20'!$CX101*'Рис. 17, 20'!AG$102)/'Рис. 17, 20'!$CX$102)</f>
        <v>-2.7972027972027972E-2</v>
      </c>
      <c r="AH101" s="4">
        <f ca="1">'Рис. 17, 20'!AH101-(('Рис. 17, 20'!$CX101*'Рис. 17, 20'!AH$102)/'Рис. 17, 20'!$CX$102)</f>
        <v>-2.7972027972027972E-2</v>
      </c>
      <c r="AI101" s="4">
        <f ca="1">'Рис. 17, 20'!AI101-(('Рис. 17, 20'!$CX101*'Рис. 17, 20'!AI$102)/'Рис. 17, 20'!$CX$102)</f>
        <v>-2.7972027972027972E-2</v>
      </c>
      <c r="AJ101" s="4">
        <f ca="1">'Рис. 17, 20'!AJ101-(('Рис. 17, 20'!$CX101*'Рис. 17, 20'!AJ$102)/'Рис. 17, 20'!$CX$102)</f>
        <v>-2.7972027972027972E-2</v>
      </c>
      <c r="AK101" s="4">
        <f ca="1">'Рис. 17, 20'!AK101-(('Рис. 17, 20'!$CX101*'Рис. 17, 20'!AK$102)/'Рис. 17, 20'!$CX$102)</f>
        <v>-8.3916083916083919E-2</v>
      </c>
      <c r="AL101" s="4">
        <f ca="1">'Рис. 17, 20'!AL101-(('Рис. 17, 20'!$CX101*'Рис. 17, 20'!AL$102)/'Рис. 17, 20'!$CX$102)</f>
        <v>-1.8648018648018648E-2</v>
      </c>
      <c r="AM101" s="4">
        <f ca="1">'Рис. 17, 20'!AM101-(('Рис. 17, 20'!$CX101*'Рис. 17, 20'!AM$102)/'Рис. 17, 20'!$CX$102)</f>
        <v>-8.8578088578088576E-2</v>
      </c>
      <c r="AN101" s="4">
        <f ca="1">'Рис. 17, 20'!AN101-(('Рис. 17, 20'!$CX101*'Рис. 17, 20'!AN$102)/'Рис. 17, 20'!$CX$102)</f>
        <v>-2.3310023310023312E-2</v>
      </c>
      <c r="AO101" s="4">
        <f ca="1">'Рис. 17, 20'!AO101-(('Рис. 17, 20'!$CX101*'Рис. 17, 20'!AO$102)/'Рис. 17, 20'!$CX$102)</f>
        <v>-7.9254079254079249E-2</v>
      </c>
      <c r="AP101" s="4">
        <f ca="1">'Рис. 17, 20'!AP101-(('Рис. 17, 20'!$CX101*'Рис. 17, 20'!AP$102)/'Рис. 17, 20'!$CX$102)</f>
        <v>-6.0606060606060608E-2</v>
      </c>
      <c r="AQ101" s="4">
        <f ca="1">'Рис. 17, 20'!AQ101-(('Рис. 17, 20'!$CX101*'Рис. 17, 20'!AQ$102)/'Рис. 17, 20'!$CX$102)</f>
        <v>-5.128205128205128E-2</v>
      </c>
      <c r="AR101" s="4">
        <f ca="1">'Рис. 17, 20'!AR101-(('Рис. 17, 20'!$CX101*'Рис. 17, 20'!AR$102)/'Рис. 17, 20'!$CX$102)</f>
        <v>-6.9930069930069935E-2</v>
      </c>
      <c r="AS101" s="4">
        <f ca="1">'Рис. 17, 20'!AS101-(('Рис. 17, 20'!$CX101*'Рис. 17, 20'!AS$102)/'Рис. 17, 20'!$CX$102)</f>
        <v>0.9766899766899767</v>
      </c>
      <c r="AT101" s="4">
        <f ca="1">'Рис. 17, 20'!AT101-(('Рис. 17, 20'!$CX101*'Рис. 17, 20'!AT$102)/'Рис. 17, 20'!$CX$102)</f>
        <v>-6.9930069930069935E-2</v>
      </c>
      <c r="AU101" s="4">
        <f ca="1">'Рис. 17, 20'!AU101-(('Рис. 17, 20'!$CX101*'Рис. 17, 20'!AU$102)/'Рис. 17, 20'!$CX$102)</f>
        <v>-2.3310023310023312E-2</v>
      </c>
      <c r="AV101" s="4">
        <f ca="1">'Рис. 17, 20'!AV101-(('Рис. 17, 20'!$CX101*'Рис. 17, 20'!AV$102)/'Рис. 17, 20'!$CX$102)</f>
        <v>-6.9930069930069935E-2</v>
      </c>
      <c r="AW101" s="4">
        <f ca="1">'Рис. 17, 20'!AW101-(('Рис. 17, 20'!$CX101*'Рис. 17, 20'!AW$102)/'Рис. 17, 20'!$CX$102)</f>
        <v>-9.324009324009324E-3</v>
      </c>
      <c r="AX101" s="4">
        <f ca="1">'Рис. 17, 20'!AX101-(('Рис. 17, 20'!$CX101*'Рис. 17, 20'!AX$102)/'Рис. 17, 20'!$CX$102)</f>
        <v>-4.662004662004662E-3</v>
      </c>
      <c r="AY101" s="4">
        <f ca="1">'Рис. 17, 20'!AY101-(('Рис. 17, 20'!$CX101*'Рис. 17, 20'!AY$102)/'Рис. 17, 20'!$CX$102)</f>
        <v>-1.3986013986013986E-2</v>
      </c>
      <c r="AZ101" s="4">
        <f ca="1">'Рис. 17, 20'!AZ101-(('Рис. 17, 20'!$CX101*'Рис. 17, 20'!AZ$102)/'Рис. 17, 20'!$CX$102)</f>
        <v>-4.662004662004662E-3</v>
      </c>
      <c r="BA101" s="4">
        <f ca="1">'Рис. 17, 20'!BA101-(('Рис. 17, 20'!$CX101*'Рис. 17, 20'!BA$102)/'Рис. 17, 20'!$CX$102)</f>
        <v>0.97202797202797198</v>
      </c>
      <c r="BB101" s="4">
        <f ca="1">'Рис. 17, 20'!BB101-(('Рис. 17, 20'!$CX101*'Рис. 17, 20'!BB$102)/'Рис. 17, 20'!$CX$102)</f>
        <v>-2.3310023310023312E-2</v>
      </c>
      <c r="BC101" s="4">
        <f ca="1">'Рис. 17, 20'!BC101-(('Рис. 17, 20'!$CX101*'Рис. 17, 20'!BC$102)/'Рис. 17, 20'!$CX$102)</f>
        <v>-4.6620046620046623E-2</v>
      </c>
      <c r="BD101" s="4">
        <f ca="1">'Рис. 17, 20'!BD101-(('Рис. 17, 20'!$CX101*'Рис. 17, 20'!BD$102)/'Рис. 17, 20'!$CX$102)</f>
        <v>0.9766899766899767</v>
      </c>
      <c r="BE101" s="4">
        <f ca="1">'Рис. 17, 20'!BE101-(('Рис. 17, 20'!$CX101*'Рис. 17, 20'!BE$102)/'Рис. 17, 20'!$CX$102)</f>
        <v>-6.9930069930069935E-2</v>
      </c>
      <c r="BF101" s="4">
        <f ca="1">'Рис. 17, 20'!BF101-(('Рис. 17, 20'!$CX101*'Рис. 17, 20'!BF$102)/'Рис. 17, 20'!$CX$102)</f>
        <v>-5.128205128205128E-2</v>
      </c>
      <c r="BG101" s="4">
        <f ca="1">'Рис. 17, 20'!BG101-(('Рис. 17, 20'!$CX101*'Рис. 17, 20'!BG$102)/'Рис. 17, 20'!$CX$102)</f>
        <v>-2.3310023310023312E-2</v>
      </c>
      <c r="BH101" s="4">
        <f ca="1">'Рис. 17, 20'!BH101-(('Рис. 17, 20'!$CX101*'Рис. 17, 20'!BH$102)/'Рис. 17, 20'!$CX$102)</f>
        <v>-6.0606060606060608E-2</v>
      </c>
      <c r="BI101" s="4">
        <f ca="1">'Рис. 17, 20'!BI101-(('Рис. 17, 20'!$CX101*'Рис. 17, 20'!BI$102)/'Рис. 17, 20'!$CX$102)</f>
        <v>-3.7296037296037296E-2</v>
      </c>
      <c r="BJ101" s="4">
        <f ca="1">'Рис. 17, 20'!BJ101-(('Рис. 17, 20'!$CX101*'Рис. 17, 20'!BJ$102)/'Рис. 17, 20'!$CX$102)</f>
        <v>-1.8648018648018648E-2</v>
      </c>
      <c r="BK101" s="4">
        <f ca="1">'Рис. 17, 20'!BK101-(('Рис. 17, 20'!$CX101*'Рис. 17, 20'!BK$102)/'Рис. 17, 20'!$CX$102)</f>
        <v>-6.9930069930069935E-2</v>
      </c>
      <c r="BL101" s="4">
        <f ca="1">'Рис. 17, 20'!BL101-(('Рис. 17, 20'!$CX101*'Рис. 17, 20'!BL$102)/'Рис. 17, 20'!$CX$102)</f>
        <v>0</v>
      </c>
      <c r="BM101" s="4">
        <f ca="1">'Рис. 17, 20'!BM101-(('Рис. 17, 20'!$CX101*'Рис. 17, 20'!BM$102)/'Рис. 17, 20'!$CX$102)</f>
        <v>-6.0606060606060608E-2</v>
      </c>
      <c r="BN101" s="4">
        <f ca="1">'Рис. 17, 20'!BN101-(('Рис. 17, 20'!$CX101*'Рис. 17, 20'!BN$102)/'Рис. 17, 20'!$CX$102)</f>
        <v>-0.10722610722610723</v>
      </c>
      <c r="BO101" s="4">
        <f ca="1">'Рис. 17, 20'!BO101-(('Рис. 17, 20'!$CX101*'Рис. 17, 20'!BO$102)/'Рис. 17, 20'!$CX$102)</f>
        <v>-9.324009324009324E-3</v>
      </c>
      <c r="BP101" s="4">
        <f ca="1">'Рис. 17, 20'!BP101-(('Рис. 17, 20'!$CX101*'Рис. 17, 20'!BP$102)/'Рис. 17, 20'!$CX$102)</f>
        <v>-4.6620046620046623E-2</v>
      </c>
      <c r="BQ101" s="4">
        <f ca="1">'Рис. 17, 20'!BQ101-(('Рис. 17, 20'!$CX101*'Рис. 17, 20'!BQ$102)/'Рис. 17, 20'!$CX$102)</f>
        <v>-4.662004662004662E-3</v>
      </c>
      <c r="BR101" s="4">
        <f ca="1">'Рис. 17, 20'!BR101-(('Рис. 17, 20'!$CX101*'Рис. 17, 20'!BR$102)/'Рис. 17, 20'!$CX$102)</f>
        <v>-3.2634032634032632E-2</v>
      </c>
      <c r="BS101" s="4">
        <f ca="1">'Рис. 17, 20'!BS101-(('Рис. 17, 20'!$CX101*'Рис. 17, 20'!BS$102)/'Рис. 17, 20'!$CX$102)</f>
        <v>-1.8648018648018648E-2</v>
      </c>
      <c r="BT101" s="4">
        <f ca="1">'Рис. 17, 20'!BT101-(('Рис. 17, 20'!$CX101*'Рис. 17, 20'!BT$102)/'Рис. 17, 20'!$CX$102)</f>
        <v>-1.3986013986013986E-2</v>
      </c>
      <c r="BU101" s="4">
        <f ca="1">'Рис. 17, 20'!BU101-(('Рис. 17, 20'!$CX101*'Рис. 17, 20'!BU$102)/'Рис. 17, 20'!$CX$102)</f>
        <v>-1.8648018648018648E-2</v>
      </c>
      <c r="BV101" s="4">
        <f ca="1">'Рис. 17, 20'!BV101-(('Рис. 17, 20'!$CX101*'Рис. 17, 20'!BV$102)/'Рис. 17, 20'!$CX$102)</f>
        <v>-9.324009324009324E-3</v>
      </c>
      <c r="BW101" s="4">
        <f ca="1">'Рис. 17, 20'!BW101-(('Рис. 17, 20'!$CX101*'Рис. 17, 20'!BW$102)/'Рис. 17, 20'!$CX$102)</f>
        <v>-5.5944055944055944E-2</v>
      </c>
      <c r="BX101" s="4">
        <f ca="1">'Рис. 17, 20'!BX101-(('Рис. 17, 20'!$CX101*'Рис. 17, 20'!BX$102)/'Рис. 17, 20'!$CX$102)</f>
        <v>-5.128205128205128E-2</v>
      </c>
      <c r="BY101" s="4">
        <f ca="1">'Рис. 17, 20'!BY101-(('Рис. 17, 20'!$CX101*'Рис. 17, 20'!BY$102)/'Рис. 17, 20'!$CX$102)</f>
        <v>-7.4592074592074592E-2</v>
      </c>
      <c r="BZ101" s="4">
        <f ca="1">'Рис. 17, 20'!BZ101-(('Рис. 17, 20'!$CX101*'Рис. 17, 20'!BZ$102)/'Рис. 17, 20'!$CX$102)</f>
        <v>-4.6620046620046623E-2</v>
      </c>
      <c r="CA101" s="4">
        <f ca="1">'Рис. 17, 20'!CA101-(('Рис. 17, 20'!$CX101*'Рис. 17, 20'!CA$102)/'Рис. 17, 20'!$CX$102)</f>
        <v>-1.3986013986013986E-2</v>
      </c>
      <c r="CB101" s="4">
        <f ca="1">'Рис. 17, 20'!CB101-(('Рис. 17, 20'!$CX101*'Рис. 17, 20'!CB$102)/'Рис. 17, 20'!$CX$102)</f>
        <v>-1.8648018648018648E-2</v>
      </c>
      <c r="CC101" s="4">
        <f ca="1">'Рис. 17, 20'!CC101-(('Рис. 17, 20'!$CX101*'Рис. 17, 20'!CC$102)/'Рис. 17, 20'!$CX$102)</f>
        <v>-4.6620046620046623E-2</v>
      </c>
      <c r="CD101" s="4">
        <f ca="1">'Рис. 17, 20'!CD101-(('Рис. 17, 20'!$CX101*'Рис. 17, 20'!CD$102)/'Рис. 17, 20'!$CX$102)</f>
        <v>-1.3986013986013986E-2</v>
      </c>
      <c r="CE101" s="4">
        <f ca="1">'Рис. 17, 20'!CE101-(('Рис. 17, 20'!$CX101*'Рис. 17, 20'!CE$102)/'Рис. 17, 20'!$CX$102)</f>
        <v>-1.3986013986013986E-2</v>
      </c>
      <c r="CF101" s="4">
        <f ca="1">'Рис. 17, 20'!CF101-(('Рис. 17, 20'!$CX101*'Рис. 17, 20'!CF$102)/'Рис. 17, 20'!$CX$102)</f>
        <v>-9.324009324009324E-3</v>
      </c>
      <c r="CG101" s="4">
        <f ca="1">'Рис. 17, 20'!CG101-(('Рис. 17, 20'!$CX101*'Рис. 17, 20'!CG$102)/'Рис. 17, 20'!$CX$102)</f>
        <v>-5.128205128205128E-2</v>
      </c>
      <c r="CH101" s="4">
        <f ca="1">'Рис. 17, 20'!CH101-(('Рис. 17, 20'!$CX101*'Рис. 17, 20'!CH$102)/'Рис. 17, 20'!$CX$102)</f>
        <v>-7.9254079254079249E-2</v>
      </c>
      <c r="CI101" s="4">
        <f ca="1">'Рис. 17, 20'!CI101-(('Рис. 17, 20'!$CX101*'Рис. 17, 20'!CI$102)/'Рис. 17, 20'!$CX$102)</f>
        <v>-4.195804195804196E-2</v>
      </c>
      <c r="CJ101" s="4">
        <f ca="1">'Рис. 17, 20'!CJ101-(('Рис. 17, 20'!$CX101*'Рис. 17, 20'!CJ$102)/'Рис. 17, 20'!$CX$102)</f>
        <v>-9.3240093240093247E-2</v>
      </c>
      <c r="CK101" s="4">
        <f ca="1">'Рис. 17, 20'!CK101-(('Рис. 17, 20'!$CX101*'Рис. 17, 20'!CK$102)/'Рис. 17, 20'!$CX$102)</f>
        <v>-9.324009324009324E-3</v>
      </c>
      <c r="CL101" s="4">
        <f ca="1">'Рис. 17, 20'!CL101-(('Рис. 17, 20'!$CX101*'Рис. 17, 20'!CL$102)/'Рис. 17, 20'!$CX$102)</f>
        <v>-9.324009324009324E-3</v>
      </c>
      <c r="CM101" s="4">
        <f ca="1">'Рис. 17, 20'!CM101-(('Рис. 17, 20'!$CX101*'Рис. 17, 20'!CM$102)/'Рис. 17, 20'!$CX$102)</f>
        <v>-6.9930069930069935E-2</v>
      </c>
      <c r="CN101" s="4">
        <f ca="1">'Рис. 17, 20'!CN101-(('Рис. 17, 20'!$CX101*'Рис. 17, 20'!CN$102)/'Рис. 17, 20'!$CX$102)</f>
        <v>-3.7296037296037296E-2</v>
      </c>
      <c r="CO101" s="4">
        <f ca="1">'Рис. 17, 20'!CO101-(('Рис. 17, 20'!$CX101*'Рис. 17, 20'!CO$102)/'Рис. 17, 20'!$CX$102)</f>
        <v>-6.5268065268065265E-2</v>
      </c>
      <c r="CP101" s="4">
        <f ca="1">'Рис. 17, 20'!CP101-(('Рис. 17, 20'!$CX101*'Рис. 17, 20'!CP$102)/'Рис. 17, 20'!$CX$102)</f>
        <v>-2.3310023310023312E-2</v>
      </c>
      <c r="CQ101" s="4">
        <f ca="1">'Рис. 17, 20'!CQ101-(('Рис. 17, 20'!$CX101*'Рис. 17, 20'!CQ$102)/'Рис. 17, 20'!$CX$102)</f>
        <v>-7.4592074592074592E-2</v>
      </c>
      <c r="CR101" s="4">
        <f ca="1">'Рис. 17, 20'!CR101-(('Рис. 17, 20'!$CX101*'Рис. 17, 20'!CR$102)/'Рис. 17, 20'!$CX$102)</f>
        <v>-1.3986013986013986E-2</v>
      </c>
      <c r="CS101" s="4">
        <f ca="1">'Рис. 17, 20'!CS101-(('Рис. 17, 20'!$CX101*'Рис. 17, 20'!CS$102)/'Рис. 17, 20'!$CX$102)</f>
        <v>-1.3986013986013986E-2</v>
      </c>
      <c r="CT101" s="4">
        <f ca="1">'Рис. 17, 20'!CT101-(('Рис. 17, 20'!$CX101*'Рис. 17, 20'!CT$102)/'Рис. 17, 20'!$CX$102)</f>
        <v>-8.3916083916083919E-2</v>
      </c>
      <c r="CU101" s="4">
        <f ca="1">'Рис. 17, 20'!CU101-(('Рис. 17, 20'!$CX101*'Рис. 17, 20'!CU$102)/'Рис. 17, 20'!$CX$102)</f>
        <v>-2.3310023310023312E-2</v>
      </c>
      <c r="CV101" s="4">
        <f ca="1">'Рис. 17, 20'!CV101-(('Рис. 17, 20'!$CX101*'Рис. 17, 20'!CV$102)/'Рис. 17, 20'!$CX$102)</f>
        <v>-1.8648018648018648E-2</v>
      </c>
      <c r="CW101" s="4">
        <f ca="1">'Рис. 17, 20'!CW101-(('Рис. 17, 20'!$CX101*'Рис. 17, 20'!CW$102)/'Рис. 17, 20'!$CX$102)</f>
        <v>-1.8648018648018648E-2</v>
      </c>
    </row>
  </sheetData>
  <conditionalFormatting sqref="B2:CW101">
    <cfRule type="cellIs" dxfId="0" priority="1" operator="greaterThan">
      <formula>0.5</formula>
    </cfRule>
  </conditionalFormatting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01"/>
  <sheetViews>
    <sheetView zoomScale="80" zoomScaleNormal="80" workbookViewId="0">
      <selection activeCell="I35" sqref="I35"/>
    </sheetView>
  </sheetViews>
  <sheetFormatPr defaultColWidth="11" defaultRowHeight="15.75" x14ac:dyDescent="0.25"/>
  <cols>
    <col min="3" max="3" width="6.375" style="4" bestFit="1" customWidth="1"/>
    <col min="4" max="4" width="9.75" style="17" bestFit="1" customWidth="1"/>
    <col min="5" max="5" width="12.5" style="17" bestFit="1" customWidth="1"/>
    <col min="6" max="6" width="4.625" customWidth="1"/>
    <col min="7" max="7" width="6.5" customWidth="1"/>
  </cols>
  <sheetData>
    <row r="1" spans="1:7" x14ac:dyDescent="0.25">
      <c r="B1" t="s">
        <v>146</v>
      </c>
      <c r="C1" s="4" t="s">
        <v>147</v>
      </c>
      <c r="D1" s="17" t="s">
        <v>148</v>
      </c>
      <c r="E1" s="17" t="s">
        <v>149</v>
      </c>
      <c r="G1" s="11" t="s">
        <v>150</v>
      </c>
    </row>
    <row r="2" spans="1:7" x14ac:dyDescent="0.25">
      <c r="A2" s="2" t="s">
        <v>30</v>
      </c>
      <c r="D2" s="17">
        <f t="array" aca="1" ref="D2" ca="1">SUMPRODUCT(B$2:B$101,TRANSPOSE('Рис. 21'!B2:CW2))+(1-B2)*SUM(ABS('Рис. 21'!B2:CW2))</f>
        <v>20.135198135198124</v>
      </c>
      <c r="E2" s="17">
        <f t="array" aca="1" ref="E2" ca="1">SUMPRODUCT(1-(B$2:B$101),TRANSPOSE('Рис. 21'!B2:CW2))+B2*SUM(ABS('Рис. 21'!B2:CW2))</f>
        <v>-1.2490009027033011E-15</v>
      </c>
      <c r="G2" s="18">
        <f ca="1">SUM(C2:C101)/'Рис. 17, 20'!CX102</f>
        <v>0</v>
      </c>
    </row>
    <row r="3" spans="1:7" x14ac:dyDescent="0.25">
      <c r="A3" s="2" t="s">
        <v>24</v>
      </c>
      <c r="D3" s="17">
        <f t="array" aca="1" ref="D3" ca="1">SUMPRODUCT(B$2:B$101,TRANSPOSE('Рис. 21'!B3:CW3))+(1-B3)*SUM(ABS('Рис. 21'!B3:CW3))</f>
        <v>11.60839160839161</v>
      </c>
      <c r="E3" s="17">
        <f t="array" aca="1" ref="E3" ca="1">SUMPRODUCT(1-(B$2:B$101),TRANSPOSE('Рис. 21'!B3:CW3))+B3*SUM(ABS('Рис. 21'!B3:CW3))</f>
        <v>-8.6042284408449632E-16</v>
      </c>
    </row>
    <row r="4" spans="1:7" x14ac:dyDescent="0.25">
      <c r="A4" s="2" t="s">
        <v>8</v>
      </c>
      <c r="D4" s="17">
        <f t="array" aca="1" ref="D4" ca="1">SUMPRODUCT(B$2:B$101,TRANSPOSE('Рис. 21'!B4:CW4))+(1-B4)*SUM(ABS('Рис. 21'!B4:CW4))</f>
        <v>21.60606060606062</v>
      </c>
      <c r="E4" s="17">
        <f t="array" aca="1" ref="E4" ca="1">SUMPRODUCT(1-(B$2:B$101),TRANSPOSE('Рис. 21'!B4:CW4))+B4*SUM(ABS('Рис. 21'!B4:CW4))</f>
        <v>3.1918911957973251E-16</v>
      </c>
    </row>
    <row r="5" spans="1:7" x14ac:dyDescent="0.25">
      <c r="A5" s="2" t="s">
        <v>56</v>
      </c>
      <c r="D5" s="17">
        <f t="array" aca="1" ref="D5" ca="1">SUMPRODUCT(B$2:B$101,TRANSPOSE('Рис. 21'!B5:CW5))+(1-B5)*SUM(ABS('Рис. 21'!B5:CW5))</f>
        <v>23.855477855477844</v>
      </c>
      <c r="E5" s="17">
        <f t="array" aca="1" ref="E5" ca="1">SUMPRODUCT(1-(B$2:B$101),TRANSPOSE('Рис. 21'!B5:CW5))+B5*SUM(ABS('Рис. 21'!B5:CW5))</f>
        <v>-1.1102230246251565E-16</v>
      </c>
    </row>
    <row r="6" spans="1:7" x14ac:dyDescent="0.25">
      <c r="A6" s="2" t="s">
        <v>29</v>
      </c>
      <c r="D6" s="17">
        <f t="array" aca="1" ref="D6" ca="1">SUMPRODUCT(B$2:B$101,TRANSPOSE('Рис. 21'!B6:CW6))+(1-B6)*SUM(ABS('Рис. 21'!B6:CW6))</f>
        <v>13.249417249417251</v>
      </c>
      <c r="E6" s="17">
        <f t="array" aca="1" ref="E6" ca="1">SUMPRODUCT(1-(B$2:B$101),TRANSPOSE('Рис. 21'!B6:CW6))+B6*SUM(ABS('Рис. 21'!B6:CW6))</f>
        <v>6.8001160258290838E-16</v>
      </c>
    </row>
    <row r="7" spans="1:7" x14ac:dyDescent="0.25">
      <c r="A7" s="2" t="s">
        <v>86</v>
      </c>
      <c r="D7" s="17">
        <f t="array" aca="1" ref="D7" ca="1">SUMPRODUCT(B$2:B$101,TRANSPOSE('Рис. 21'!B7:CW7))+(1-B7)*SUM(ABS('Рис. 21'!B7:CW7))</f>
        <v>11.454545454545457</v>
      </c>
      <c r="E7" s="17">
        <f t="array" aca="1" ref="E7" ca="1">SUMPRODUCT(1-(B$2:B$101),TRANSPOSE('Рис. 21'!B7:CW7))+B7*SUM(ABS('Рис. 21'!B7:CW7))</f>
        <v>-5.620504062164855E-16</v>
      </c>
    </row>
    <row r="8" spans="1:7" x14ac:dyDescent="0.25">
      <c r="A8" s="2" t="s">
        <v>57</v>
      </c>
      <c r="D8" s="17">
        <f t="array" aca="1" ref="D8" ca="1">SUMPRODUCT(B$2:B$101,TRANSPOSE('Рис. 21'!B8:CW8))+(1-B8)*SUM(ABS('Рис. 21'!B8:CW8))</f>
        <v>21.60606060606062</v>
      </c>
      <c r="E8" s="17">
        <f t="array" aca="1" ref="E8" ca="1">SUMPRODUCT(1-(B$2:B$101),TRANSPOSE('Рис. 21'!B8:CW8))+B8*SUM(ABS('Рис. 21'!B8:CW8))</f>
        <v>3.1918911957973251E-16</v>
      </c>
    </row>
    <row r="9" spans="1:7" x14ac:dyDescent="0.25">
      <c r="A9" s="2" t="s">
        <v>66</v>
      </c>
      <c r="D9" s="17">
        <f t="array" aca="1" ref="D9" ca="1">SUMPRODUCT(B$2:B$101,TRANSPOSE('Рис. 21'!B9:CW9))+(1-B9)*SUM(ABS('Рис. 21'!B9:CW9))</f>
        <v>21.678321678321666</v>
      </c>
      <c r="E9" s="17">
        <f t="array" aca="1" ref="E9" ca="1">SUMPRODUCT(1-(B$2:B$101),TRANSPOSE('Рис. 21'!B9:CW9))+B9*SUM(ABS('Рис. 21'!B9:CW9))</f>
        <v>-2.4147350785597155E-15</v>
      </c>
    </row>
    <row r="10" spans="1:7" x14ac:dyDescent="0.25">
      <c r="A10" s="2" t="s">
        <v>65</v>
      </c>
      <c r="D10" s="17">
        <f t="array" aca="1" ref="D10" ca="1">SUMPRODUCT(B$2:B$101,TRANSPOSE('Рис. 21'!B10:CW10))+(1-B10)*SUM(ABS('Рис. 21'!B10:CW10))</f>
        <v>14.731934731934736</v>
      </c>
      <c r="E10" s="17">
        <f t="array" aca="1" ref="E10" ca="1">SUMPRODUCT(1-(B$2:B$101),TRANSPOSE('Рис. 21'!B10:CW10))+B10*SUM(ABS('Рис. 21'!B10:CW10))</f>
        <v>-3.0531133177191805E-16</v>
      </c>
    </row>
    <row r="11" spans="1:7" x14ac:dyDescent="0.25">
      <c r="A11" s="2" t="s">
        <v>3</v>
      </c>
      <c r="D11" s="17">
        <f t="array" aca="1" ref="D11" ca="1">SUMPRODUCT(B$2:B$101,TRANSPOSE('Рис. 21'!B11:CW11))+(1-B11)*SUM(ABS('Рис. 21'!B11:CW11))</f>
        <v>20.944055944055926</v>
      </c>
      <c r="E11" s="17">
        <f t="array" aca="1" ref="E11" ca="1">SUMPRODUCT(1-(B$2:B$101),TRANSPOSE('Рис. 21'!B11:CW11))+B11*SUM(ABS('Рис. 21'!B11:CW11))</f>
        <v>-1.1934897514720433E-15</v>
      </c>
    </row>
    <row r="12" spans="1:7" x14ac:dyDescent="0.25">
      <c r="A12" s="2" t="s">
        <v>85</v>
      </c>
      <c r="D12" s="17">
        <f t="array" aca="1" ref="D12" ca="1">SUMPRODUCT(B$2:B$101,TRANSPOSE('Рис. 21'!B12:CW12))+(1-B12)*SUM(ABS('Рис. 21'!B12:CW12))</f>
        <v>3.9300699300699313</v>
      </c>
      <c r="E12" s="17">
        <f t="array" aca="1" ref="E12" ca="1">SUMPRODUCT(1-(B$2:B$101),TRANSPOSE('Рис. 21'!B12:CW12))+B12*SUM(ABS('Рис. 21'!B12:CW12))</f>
        <v>-2.7061686225238191E-16</v>
      </c>
    </row>
    <row r="13" spans="1:7" x14ac:dyDescent="0.25">
      <c r="A13" s="2" t="s">
        <v>33</v>
      </c>
      <c r="D13" s="17">
        <f t="array" aca="1" ref="D13" ca="1">SUMPRODUCT(B$2:B$101,TRANSPOSE('Рис. 21'!B13:CW13))+(1-B13)*SUM(ABS('Рис. 21'!B13:CW13))</f>
        <v>17.249417249417249</v>
      </c>
      <c r="E13" s="17">
        <f t="array" aca="1" ref="E13" ca="1">SUMPRODUCT(1-(B$2:B$101),TRANSPOSE('Рис. 21'!B13:CW13))+B13*SUM(ABS('Рис. 21'!B13:CW13))</f>
        <v>1.9428902930940239E-16</v>
      </c>
    </row>
    <row r="14" spans="1:7" x14ac:dyDescent="0.25">
      <c r="A14" s="2" t="s">
        <v>36</v>
      </c>
      <c r="D14" s="17">
        <f t="array" aca="1" ref="D14" ca="1">SUMPRODUCT(B$2:B$101,TRANSPOSE('Рис. 21'!B14:CW14))+(1-B14)*SUM(ABS('Рис. 21'!B14:CW14))</f>
        <v>21.706293706293707</v>
      </c>
      <c r="E14" s="17">
        <f t="array" aca="1" ref="E14" ca="1">SUMPRODUCT(1-(B$2:B$101),TRANSPOSE('Рис. 21'!B14:CW14))+B14*SUM(ABS('Рис. 21'!B14:CW14))</f>
        <v>8.3266726846886741E-16</v>
      </c>
    </row>
    <row r="15" spans="1:7" x14ac:dyDescent="0.25">
      <c r="A15" s="2" t="s">
        <v>18</v>
      </c>
      <c r="D15" s="17">
        <f t="array" aca="1" ref="D15" ca="1">SUMPRODUCT(B$2:B$101,TRANSPOSE('Рис. 21'!B15:CW15))+(1-B15)*SUM(ABS('Рис. 21'!B15:CW15))</f>
        <v>11.398601398601404</v>
      </c>
      <c r="E15" s="17">
        <f t="array" aca="1" ref="E15" ca="1">SUMPRODUCT(1-(B$2:B$101),TRANSPOSE('Рис. 21'!B15:CW15))+B15*SUM(ABS('Рис. 21'!B15:CW15))</f>
        <v>-3.6082248300317588E-16</v>
      </c>
    </row>
    <row r="16" spans="1:7" x14ac:dyDescent="0.25">
      <c r="A16" s="2" t="s">
        <v>42</v>
      </c>
      <c r="D16" s="17">
        <f t="array" aca="1" ref="D16" ca="1">SUMPRODUCT(B$2:B$101,TRANSPOSE('Рис. 21'!B16:CW16))+(1-B16)*SUM(ABS('Рис. 21'!B16:CW16))</f>
        <v>12.466200466200467</v>
      </c>
      <c r="E16" s="17">
        <f t="array" aca="1" ref="E16" ca="1">SUMPRODUCT(1-(B$2:B$101),TRANSPOSE('Рис. 21'!B16:CW16))+B16*SUM(ABS('Рис. 21'!B16:CW16))</f>
        <v>-3.1918911957973251E-16</v>
      </c>
    </row>
    <row r="17" spans="1:5" x14ac:dyDescent="0.25">
      <c r="A17" s="2" t="s">
        <v>50</v>
      </c>
      <c r="D17" s="17">
        <f t="array" aca="1" ref="D17" ca="1">SUMPRODUCT(B$2:B$101,TRANSPOSE('Рис. 21'!B17:CW17))+(1-B17)*SUM(ABS('Рис. 21'!B17:CW17))</f>
        <v>21.60606060606062</v>
      </c>
      <c r="E17" s="17">
        <f t="array" aca="1" ref="E17" ca="1">SUMPRODUCT(1-(B$2:B$101),TRANSPOSE('Рис. 21'!B17:CW17))+B17*SUM(ABS('Рис. 21'!B17:CW17))</f>
        <v>3.1918911957973251E-16</v>
      </c>
    </row>
    <row r="18" spans="1:5" x14ac:dyDescent="0.25">
      <c r="A18" s="2" t="s">
        <v>54</v>
      </c>
      <c r="D18" s="17">
        <f t="array" aca="1" ref="D18" ca="1">SUMPRODUCT(B$2:B$101,TRANSPOSE('Рис. 21'!B18:CW18))+(1-B18)*SUM(ABS('Рис. 21'!B18:CW18))</f>
        <v>5.9090909090909101</v>
      </c>
      <c r="E18" s="17">
        <f t="array" aca="1" ref="E18" ca="1">SUMPRODUCT(1-(B$2:B$101),TRANSPOSE('Рис. 21'!B18:CW18))+B18*SUM(ABS('Рис. 21'!B18:CW18))</f>
        <v>-2.3592239273284576E-16</v>
      </c>
    </row>
    <row r="19" spans="1:5" x14ac:dyDescent="0.25">
      <c r="A19" s="2" t="s">
        <v>61</v>
      </c>
      <c r="D19" s="17">
        <f t="array" aca="1" ref="D19" ca="1">SUMPRODUCT(B$2:B$101,TRANSPOSE('Рис. 21'!B19:CW19))+(1-B19)*SUM(ABS('Рис. 21'!B19:CW19))</f>
        <v>21.60606060606062</v>
      </c>
      <c r="E19" s="17">
        <f t="array" aca="1" ref="E19" ca="1">SUMPRODUCT(1-(B$2:B$101),TRANSPOSE('Рис. 21'!B19:CW19))+B19*SUM(ABS('Рис. 21'!B19:CW19))</f>
        <v>3.1918911957973251E-16</v>
      </c>
    </row>
    <row r="20" spans="1:5" x14ac:dyDescent="0.25">
      <c r="A20" s="2" t="s">
        <v>70</v>
      </c>
      <c r="D20" s="17">
        <f t="array" aca="1" ref="D20" ca="1">SUMPRODUCT(B$2:B$101,TRANSPOSE('Рис. 21'!B20:CW20))+(1-B20)*SUM(ABS('Рис. 21'!B20:CW20))</f>
        <v>24.890442890442902</v>
      </c>
      <c r="E20" s="17">
        <f t="array" aca="1" ref="E20" ca="1">SUMPRODUCT(1-(B$2:B$101),TRANSPOSE('Рис. 21'!B20:CW20))+B20*SUM(ABS('Рис. 21'!B20:CW20))</f>
        <v>2.7755575615628914E-17</v>
      </c>
    </row>
    <row r="21" spans="1:5" x14ac:dyDescent="0.25">
      <c r="A21" s="2" t="s">
        <v>6</v>
      </c>
      <c r="D21" s="17">
        <f t="array" aca="1" ref="D21" ca="1">SUMPRODUCT(B$2:B$101,TRANSPOSE('Рис. 21'!B21:CW21))+(1-B21)*SUM(ABS('Рис. 21'!B21:CW21))</f>
        <v>5.9440559440559451</v>
      </c>
      <c r="E21" s="17">
        <f t="array" aca="1" ref="E21" ca="1">SUMPRODUCT(1-(B$2:B$101),TRANSPOSE('Рис. 21'!B21:CW21))+B21*SUM(ABS('Рис. 21'!B21:CW21))</f>
        <v>-7.0776717819853729E-16</v>
      </c>
    </row>
    <row r="22" spans="1:5" x14ac:dyDescent="0.25">
      <c r="A22" s="2" t="s">
        <v>92</v>
      </c>
      <c r="D22" s="17">
        <f t="array" aca="1" ref="D22" ca="1">SUMPRODUCT(B$2:B$101,TRANSPOSE('Рис. 21'!B22:CW22))+(1-B22)*SUM(ABS('Рис. 21'!B22:CW22))</f>
        <v>25.384615384615362</v>
      </c>
      <c r="E22" s="17">
        <f t="array" aca="1" ref="E22" ca="1">SUMPRODUCT(1-(B$2:B$101),TRANSPOSE('Рис. 21'!B22:CW22))+B22*SUM(ABS('Рис. 21'!B22:CW22))</f>
        <v>9.4368957093138306E-16</v>
      </c>
    </row>
    <row r="23" spans="1:5" x14ac:dyDescent="0.25">
      <c r="A23" s="2" t="s">
        <v>43</v>
      </c>
      <c r="D23" s="17">
        <f t="array" aca="1" ref="D23" ca="1">SUMPRODUCT(B$2:B$101,TRANSPOSE('Рис. 21'!B23:CW23))+(1-B23)*SUM(ABS('Рис. 21'!B23:CW23))</f>
        <v>14.060606060606062</v>
      </c>
      <c r="E23" s="17">
        <f t="array" aca="1" ref="E23" ca="1">SUMPRODUCT(1-(B$2:B$101),TRANSPOSE('Рис. 21'!B23:CW23))+B23*SUM(ABS('Рис. 21'!B23:CW23))</f>
        <v>-4.4408920985006262E-16</v>
      </c>
    </row>
    <row r="24" spans="1:5" x14ac:dyDescent="0.25">
      <c r="A24" s="2" t="s">
        <v>38</v>
      </c>
      <c r="D24" s="17">
        <f t="array" aca="1" ref="D24" ca="1">SUMPRODUCT(B$2:B$101,TRANSPOSE('Рис. 21'!B24:CW24))+(1-B24)*SUM(ABS('Рис. 21'!B24:CW24))</f>
        <v>9.6386946386946324</v>
      </c>
      <c r="E24" s="17">
        <f t="array" aca="1" ref="E24" ca="1">SUMPRODUCT(1-(B$2:B$101),TRANSPOSE('Рис. 21'!B24:CW24))+B24*SUM(ABS('Рис. 21'!B24:CW24))</f>
        <v>-3.4694469519536142E-16</v>
      </c>
    </row>
    <row r="25" spans="1:5" x14ac:dyDescent="0.25">
      <c r="A25" s="2" t="s">
        <v>87</v>
      </c>
      <c r="D25" s="17">
        <f t="array" aca="1" ref="D25" ca="1">SUMPRODUCT(B$2:B$101,TRANSPOSE('Рис. 21'!B25:CW25))+(1-B25)*SUM(ABS('Рис. 21'!B25:CW25))</f>
        <v>15.235431235431244</v>
      </c>
      <c r="E25" s="17">
        <f t="array" aca="1" ref="E25" ca="1">SUMPRODUCT(1-(B$2:B$101),TRANSPOSE('Рис. 21'!B25:CW25))+B25*SUM(ABS('Рис. 21'!B25:CW25))</f>
        <v>-1.9428902930940239E-16</v>
      </c>
    </row>
    <row r="26" spans="1:5" x14ac:dyDescent="0.25">
      <c r="A26" s="2" t="s">
        <v>45</v>
      </c>
      <c r="D26" s="17">
        <f t="array" aca="1" ref="D26" ca="1">SUMPRODUCT(B$2:B$101,TRANSPOSE('Рис. 21'!B26:CW26))+(1-B26)*SUM(ABS('Рис. 21'!B26:CW26))</f>
        <v>17.249417249417249</v>
      </c>
      <c r="E26" s="17">
        <f t="array" aca="1" ref="E26" ca="1">SUMPRODUCT(1-(B$2:B$101),TRANSPOSE('Рис. 21'!B26:CW26))+B26*SUM(ABS('Рис. 21'!B26:CW26))</f>
        <v>-2.4980018054066022E-16</v>
      </c>
    </row>
    <row r="27" spans="1:5" x14ac:dyDescent="0.25">
      <c r="A27" s="2" t="s">
        <v>75</v>
      </c>
      <c r="D27" s="17">
        <f t="array" aca="1" ref="D27" ca="1">SUMPRODUCT(B$2:B$101,TRANSPOSE('Рис. 21'!B27:CW27))+(1-B27)*SUM(ABS('Рис. 21'!B27:CW27))</f>
        <v>7.8694638694638721</v>
      </c>
      <c r="E27" s="17">
        <f t="array" aca="1" ref="E27" ca="1">SUMPRODUCT(1-(B$2:B$101),TRANSPOSE('Рис. 21'!B27:CW27))+B27*SUM(ABS('Рис. 21'!B27:CW27))</f>
        <v>-1.0408340855860843E-15</v>
      </c>
    </row>
    <row r="28" spans="1:5" x14ac:dyDescent="0.25">
      <c r="A28" s="2" t="s">
        <v>88</v>
      </c>
      <c r="D28" s="17">
        <f t="array" aca="1" ref="D28" ca="1">SUMPRODUCT(B$2:B$101,TRANSPOSE('Рис. 21'!B28:CW28))+(1-B28)*SUM(ABS('Рис. 21'!B28:CW28))</f>
        <v>5.9160839160839185</v>
      </c>
      <c r="E28" s="17">
        <f t="array" aca="1" ref="E28" ca="1">SUMPRODUCT(1-(B$2:B$101),TRANSPOSE('Рис. 21'!B28:CW28))+B28*SUM(ABS('Рис. 21'!B28:CW28))</f>
        <v>-8.7430063189231078E-16</v>
      </c>
    </row>
    <row r="29" spans="1:5" x14ac:dyDescent="0.25">
      <c r="A29" s="2" t="s">
        <v>97</v>
      </c>
      <c r="D29" s="17">
        <f t="array" aca="1" ref="D29" ca="1">SUMPRODUCT(B$2:B$101,TRANSPOSE('Рис. 21'!B29:CW29))+(1-B29)*SUM(ABS('Рис. 21'!B29:CW29))</f>
        <v>5.9230769230769225</v>
      </c>
      <c r="E29" s="17">
        <f t="array" aca="1" ref="E29" ca="1">SUMPRODUCT(1-(B$2:B$101),TRANSPOSE('Рис. 21'!B29:CW29))+B29*SUM(ABS('Рис. 21'!B29:CW29))</f>
        <v>1.2490009027033011E-16</v>
      </c>
    </row>
    <row r="30" spans="1:5" x14ac:dyDescent="0.25">
      <c r="A30" s="2" t="s">
        <v>94</v>
      </c>
      <c r="D30" s="17">
        <f t="array" aca="1" ref="D30" ca="1">SUMPRODUCT(B$2:B$101,TRANSPOSE('Рис. 21'!B30:CW30))+(1-B30)*SUM(ABS('Рис. 21'!B30:CW30))</f>
        <v>11.538461538461538</v>
      </c>
      <c r="E30" s="17">
        <f t="array" aca="1" ref="E30" ca="1">SUMPRODUCT(1-(B$2:B$101),TRANSPOSE('Рис. 21'!B30:CW30))+B30*SUM(ABS('Рис. 21'!B30:CW30))</f>
        <v>-8.8817841970012523E-16</v>
      </c>
    </row>
    <row r="31" spans="1:5" x14ac:dyDescent="0.25">
      <c r="A31" s="2" t="s">
        <v>67</v>
      </c>
      <c r="D31" s="17">
        <f t="array" aca="1" ref="D31" ca="1">SUMPRODUCT(B$2:B$101,TRANSPOSE('Рис. 21'!B31:CW31))+(1-B31)*SUM(ABS('Рис. 21'!B31:CW31))</f>
        <v>1.9766899766899775</v>
      </c>
      <c r="E31" s="17">
        <f t="array" aca="1" ref="E31" ca="1">SUMPRODUCT(1-(B$2:B$101),TRANSPOSE('Рис. 21'!B31:CW31))+B31*SUM(ABS('Рис. 21'!B31:CW31))</f>
        <v>-2.7408630920433552E-16</v>
      </c>
    </row>
    <row r="32" spans="1:5" x14ac:dyDescent="0.25">
      <c r="A32" s="2" t="s">
        <v>28</v>
      </c>
      <c r="D32" s="17">
        <f t="array" aca="1" ref="D32" ca="1">SUMPRODUCT(B$2:B$101,TRANSPOSE('Рис. 21'!B32:CW32))+(1-B32)*SUM(ABS('Рис. 21'!B32:CW32))</f>
        <v>20.606060606060623</v>
      </c>
      <c r="E32" s="17">
        <f t="array" aca="1" ref="E32" ca="1">SUMPRODUCT(1-(B$2:B$101),TRANSPOSE('Рис. 21'!B32:CW32))+B32*SUM(ABS('Рис. 21'!B32:CW32))</f>
        <v>-1.2490009027033011E-16</v>
      </c>
    </row>
    <row r="33" spans="1:5" x14ac:dyDescent="0.25">
      <c r="A33" s="2" t="s">
        <v>99</v>
      </c>
      <c r="D33" s="17">
        <f t="array" aca="1" ref="D33" ca="1">SUMPRODUCT(B$2:B$101,TRANSPOSE('Рис. 21'!B33:CW33))+(1-B33)*SUM(ABS('Рис. 21'!B33:CW33))</f>
        <v>10.671328671328675</v>
      </c>
      <c r="E33" s="17">
        <f t="array" aca="1" ref="E33" ca="1">SUMPRODUCT(1-(B$2:B$101),TRANSPOSE('Рис. 21'!B33:CW33))+B33*SUM(ABS('Рис. 21'!B33:CW33))</f>
        <v>-1.3045120539345589E-15</v>
      </c>
    </row>
    <row r="34" spans="1:5" x14ac:dyDescent="0.25">
      <c r="A34" s="2" t="s">
        <v>22</v>
      </c>
      <c r="D34" s="17">
        <f t="array" aca="1" ref="D34" ca="1">SUMPRODUCT(B$2:B$101,TRANSPOSE('Рис. 21'!B34:CW34))+(1-B34)*SUM(ABS('Рис. 21'!B34:CW34))</f>
        <v>11.482517482517485</v>
      </c>
      <c r="E34" s="17">
        <f t="array" aca="1" ref="E34" ca="1">SUMPRODUCT(1-(B$2:B$101),TRANSPOSE('Рис. 21'!B34:CW34))+B34*SUM(ABS('Рис. 21'!B34:CW34))</f>
        <v>-6.3837823915946501E-16</v>
      </c>
    </row>
    <row r="35" spans="1:5" x14ac:dyDescent="0.25">
      <c r="A35" s="2" t="s">
        <v>17</v>
      </c>
      <c r="D35" s="17">
        <f t="array" aca="1" ref="D35" ca="1">SUMPRODUCT(B$2:B$101,TRANSPOSE('Рис. 21'!B35:CW35))+(1-B35)*SUM(ABS('Рис. 21'!B35:CW35))</f>
        <v>11.580419580419584</v>
      </c>
      <c r="E35" s="17">
        <f t="array" aca="1" ref="E35" ca="1">SUMPRODUCT(1-(B$2:B$101),TRANSPOSE('Рис. 21'!B35:CW35))+B35*SUM(ABS('Рис. 21'!B35:CW35))</f>
        <v>-8.3613671542082102E-16</v>
      </c>
    </row>
    <row r="36" spans="1:5" x14ac:dyDescent="0.25">
      <c r="A36" s="2" t="s">
        <v>93</v>
      </c>
      <c r="D36" s="17">
        <f t="array" aca="1" ref="D36" ca="1">SUMPRODUCT(B$2:B$101,TRANSPOSE('Рис. 21'!B36:CW36))+(1-B36)*SUM(ABS('Рис. 21'!B36:CW36))</f>
        <v>10.671328671328673</v>
      </c>
      <c r="E36" s="17">
        <f t="array" aca="1" ref="E36" ca="1">SUMPRODUCT(1-(B$2:B$101),TRANSPOSE('Рис. 21'!B36:CW36))+B36*SUM(ABS('Рис. 21'!B36:CW36))</f>
        <v>-4.7184478546569153E-16</v>
      </c>
    </row>
    <row r="37" spans="1:5" x14ac:dyDescent="0.25">
      <c r="A37" s="2" t="s">
        <v>32</v>
      </c>
      <c r="D37" s="17">
        <f t="array" aca="1" ref="D37" ca="1">SUMPRODUCT(B$2:B$101,TRANSPOSE('Рис. 21'!B37:CW37))+(1-B37)*SUM(ABS('Рис. 21'!B37:CW37))</f>
        <v>24.167832167832174</v>
      </c>
      <c r="E37" s="17">
        <f t="array" aca="1" ref="E37" ca="1">SUMPRODUCT(1-(B$2:B$101),TRANSPOSE('Рис. 21'!B37:CW37))+B37*SUM(ABS('Рис. 21'!B37:CW37))</f>
        <v>-2.4980018054066022E-16</v>
      </c>
    </row>
    <row r="38" spans="1:5" x14ac:dyDescent="0.25">
      <c r="A38" s="2" t="s">
        <v>59</v>
      </c>
      <c r="D38" s="17">
        <f t="array" aca="1" ref="D38" ca="1">SUMPRODUCT(B$2:B$101,TRANSPOSE('Рис. 21'!B38:CW38))+(1-B38)*SUM(ABS('Рис. 21'!B38:CW38))</f>
        <v>7.7948717948718</v>
      </c>
      <c r="E38" s="17">
        <f t="array" aca="1" ref="E38" ca="1">SUMPRODUCT(1-(B$2:B$101),TRANSPOSE('Рис. 21'!B38:CW38))+B38*SUM(ABS('Рис. 21'!B38:CW38))</f>
        <v>-9.7144514654701197E-17</v>
      </c>
    </row>
    <row r="39" spans="1:5" x14ac:dyDescent="0.25">
      <c r="A39" s="2" t="s">
        <v>71</v>
      </c>
      <c r="D39" s="17">
        <f t="array" aca="1" ref="D39" ca="1">SUMPRODUCT(B$2:B$101,TRANSPOSE('Рис. 21'!B39:CW39))+(1-B39)*SUM(ABS('Рис. 21'!B39:CW39))</f>
        <v>23.960372960372972</v>
      </c>
      <c r="E39" s="17">
        <f t="array" aca="1" ref="E39" ca="1">SUMPRODUCT(1-(B$2:B$101),TRANSPOSE('Рис. 21'!B39:CW39))+B39*SUM(ABS('Рис. 21'!B39:CW39))</f>
        <v>-6.3837823915946501E-16</v>
      </c>
    </row>
    <row r="40" spans="1:5" x14ac:dyDescent="0.25">
      <c r="A40" s="2" t="s">
        <v>13</v>
      </c>
      <c r="D40" s="17">
        <f t="array" aca="1" ref="D40" ca="1">SUMPRODUCT(B$2:B$101,TRANSPOSE('Рис. 21'!B40:CW40))+(1-B40)*SUM(ABS('Рис. 21'!B40:CW40))</f>
        <v>9.6969696969696901</v>
      </c>
      <c r="E40" s="17">
        <f t="array" aca="1" ref="E40" ca="1">SUMPRODUCT(1-(B$2:B$101),TRANSPOSE('Рис. 21'!B40:CW40))+B40*SUM(ABS('Рис. 21'!B40:CW40))</f>
        <v>-3.4694469519536142E-16</v>
      </c>
    </row>
    <row r="41" spans="1:5" x14ac:dyDescent="0.25">
      <c r="A41" s="2" t="s">
        <v>68</v>
      </c>
      <c r="D41" s="17">
        <f t="array" aca="1" ref="D41" ca="1">SUMPRODUCT(B$2:B$101,TRANSPOSE('Рис. 21'!B41:CW41))+(1-B41)*SUM(ABS('Рис. 21'!B41:CW41))</f>
        <v>23.06293706293706</v>
      </c>
      <c r="E41" s="17">
        <f t="array" aca="1" ref="E41" ca="1">SUMPRODUCT(1-(B$2:B$101),TRANSPOSE('Рис. 21'!B41:CW41))+B41*SUM(ABS('Рис. 21'!B41:CW41))</f>
        <v>1.1102230246251565E-16</v>
      </c>
    </row>
    <row r="42" spans="1:5" x14ac:dyDescent="0.25">
      <c r="A42" s="2" t="s">
        <v>83</v>
      </c>
      <c r="D42" s="17">
        <f t="array" aca="1" ref="D42" ca="1">SUMPRODUCT(B$2:B$101,TRANSPOSE('Рис. 21'!B42:CW42))+(1-B42)*SUM(ABS('Рис. 21'!B42:CW42))</f>
        <v>21.606060606060623</v>
      </c>
      <c r="E42" s="17">
        <f t="array" aca="1" ref="E42" ca="1">SUMPRODUCT(1-(B$2:B$101),TRANSPOSE('Рис. 21'!B42:CW42))+B42*SUM(ABS('Рис. 21'!B42:CW42))</f>
        <v>1.2073675392798577E-15</v>
      </c>
    </row>
    <row r="43" spans="1:5" x14ac:dyDescent="0.25">
      <c r="A43" s="2" t="s">
        <v>1</v>
      </c>
      <c r="D43" s="17">
        <f t="array" aca="1" ref="D43" ca="1">SUMPRODUCT(B$2:B$101,TRANSPOSE('Рис. 21'!B43:CW43))+(1-B43)*SUM(ABS('Рис. 21'!B43:CW43))</f>
        <v>18.769230769230766</v>
      </c>
      <c r="E43" s="17">
        <f t="array" aca="1" ref="E43" ca="1">SUMPRODUCT(1-(B$2:B$101),TRANSPOSE('Рис. 21'!B43:CW43))+B43*SUM(ABS('Рис. 21'!B43:CW43))</f>
        <v>1.915134717478395E-15</v>
      </c>
    </row>
    <row r="44" spans="1:5" x14ac:dyDescent="0.25">
      <c r="A44" s="2" t="s">
        <v>4</v>
      </c>
      <c r="D44" s="17">
        <f t="array" aca="1" ref="D44" ca="1">SUMPRODUCT(B$2:B$101,TRANSPOSE('Рис. 21'!B44:CW44))+(1-B44)*SUM(ABS('Рис. 21'!B44:CW44))</f>
        <v>22.587412587412572</v>
      </c>
      <c r="E44" s="17">
        <f t="array" aca="1" ref="E44" ca="1">SUMPRODUCT(1-(B$2:B$101),TRANSPOSE('Рис. 21'!B44:CW44))+B44*SUM(ABS('Рис. 21'!B44:CW44))</f>
        <v>-1.2490009027033011E-15</v>
      </c>
    </row>
    <row r="45" spans="1:5" x14ac:dyDescent="0.25">
      <c r="A45" s="2" t="s">
        <v>58</v>
      </c>
      <c r="D45" s="17">
        <f t="array" aca="1" ref="D45" ca="1">SUMPRODUCT(B$2:B$101,TRANSPOSE('Рис. 21'!B45:CW45))+(1-B45)*SUM(ABS('Рис. 21'!B45:CW45))</f>
        <v>9.6620046620046622</v>
      </c>
      <c r="E45" s="17">
        <f t="array" aca="1" ref="E45" ca="1">SUMPRODUCT(1-(B$2:B$101),TRANSPOSE('Рис. 21'!B45:CW45))+B45*SUM(ABS('Рис. 21'!B45:CW45))</f>
        <v>-1.1102230246251565E-16</v>
      </c>
    </row>
    <row r="46" spans="1:5" x14ac:dyDescent="0.25">
      <c r="A46" s="2" t="s">
        <v>26</v>
      </c>
      <c r="D46" s="17">
        <f t="array" aca="1" ref="D46" ca="1">SUMPRODUCT(B$2:B$101,TRANSPOSE('Рис. 21'!B46:CW46))+(1-B46)*SUM(ABS('Рис. 21'!B46:CW46))</f>
        <v>21.468531468531456</v>
      </c>
      <c r="E46" s="17">
        <f t="array" aca="1" ref="E46" ca="1">SUMPRODUCT(1-(B$2:B$101),TRANSPOSE('Рис. 21'!B46:CW46))+B46*SUM(ABS('Рис. 21'!B46:CW46))</f>
        <v>-7.4940054162198066E-16</v>
      </c>
    </row>
    <row r="47" spans="1:5" x14ac:dyDescent="0.25">
      <c r="A47" s="2" t="s">
        <v>16</v>
      </c>
      <c r="D47" s="17">
        <f t="array" aca="1" ref="D47" ca="1">SUMPRODUCT(B$2:B$101,TRANSPOSE('Рис. 21'!B47:CW47))+(1-B47)*SUM(ABS('Рис. 21'!B47:CW47))</f>
        <v>9.7086247086247095</v>
      </c>
      <c r="E47" s="17">
        <f t="array" aca="1" ref="E47" ca="1">SUMPRODUCT(1-(B$2:B$101),TRANSPOSE('Рис. 21'!B47:CW47))+B47*SUM(ABS('Рис. 21'!B47:CW47))</f>
        <v>-1.2490009027033011E-16</v>
      </c>
    </row>
    <row r="48" spans="1:5" x14ac:dyDescent="0.25">
      <c r="A48" s="2" t="s">
        <v>19</v>
      </c>
      <c r="D48" s="17">
        <f t="array" aca="1" ref="D48" ca="1">SUMPRODUCT(B$2:B$101,TRANSPOSE('Рис. 21'!B48:CW48))+(1-B48)*SUM(ABS('Рис. 21'!B48:CW48))</f>
        <v>20.909090909090896</v>
      </c>
      <c r="E48" s="17">
        <f t="array" aca="1" ref="E48" ca="1">SUMPRODUCT(1-(B$2:B$101),TRANSPOSE('Рис. 21'!B48:CW48))+B48*SUM(ABS('Рис. 21'!B48:CW48))</f>
        <v>-1.1379786002407855E-15</v>
      </c>
    </row>
    <row r="49" spans="1:5" x14ac:dyDescent="0.25">
      <c r="A49" s="2" t="s">
        <v>74</v>
      </c>
      <c r="D49" s="17">
        <f t="array" aca="1" ref="D49" ca="1">SUMPRODUCT(B$2:B$101,TRANSPOSE('Рис. 21'!B49:CW49))+(1-B49)*SUM(ABS('Рис. 21'!B49:CW49))</f>
        <v>3.9067599067599108</v>
      </c>
      <c r="E49" s="17">
        <f t="array" aca="1" ref="E49" ca="1">SUMPRODUCT(1-(B$2:B$101),TRANSPOSE('Рис. 21'!B49:CW49))+B49*SUM(ABS('Рис. 21'!B49:CW49))</f>
        <v>3.9551695252271202E-16</v>
      </c>
    </row>
    <row r="50" spans="1:5" x14ac:dyDescent="0.25">
      <c r="A50" s="2" t="s">
        <v>96</v>
      </c>
      <c r="D50" s="17">
        <f t="array" aca="1" ref="D50" ca="1">SUMPRODUCT(B$2:B$101,TRANSPOSE('Рис. 21'!B50:CW50))+(1-B50)*SUM(ABS('Рис. 21'!B50:CW50))</f>
        <v>1.9860139860139878</v>
      </c>
      <c r="E50" s="17">
        <f t="array" aca="1" ref="E50" ca="1">SUMPRODUCT(1-(B$2:B$101),TRANSPOSE('Рис. 21'!B50:CW50))+B50*SUM(ABS('Рис. 21'!B50:CW50))</f>
        <v>-2.4633073358870661E-16</v>
      </c>
    </row>
    <row r="51" spans="1:5" x14ac:dyDescent="0.25">
      <c r="A51" s="2" t="s">
        <v>12</v>
      </c>
      <c r="D51" s="17">
        <f t="array" aca="1" ref="D51" ca="1">SUMPRODUCT(B$2:B$101,TRANSPOSE('Рис. 21'!B51:CW51))+(1-B51)*SUM(ABS('Рис. 21'!B51:CW51))</f>
        <v>5.8671328671328693</v>
      </c>
      <c r="E51" s="17">
        <f t="array" aca="1" ref="E51" ca="1">SUMPRODUCT(1-(B$2:B$101),TRANSPOSE('Рис. 21'!B51:CW51))+B51*SUM(ABS('Рис. 21'!B51:CW51))</f>
        <v>-3.1918911957973251E-16</v>
      </c>
    </row>
    <row r="52" spans="1:5" x14ac:dyDescent="0.25">
      <c r="A52" s="2" t="s">
        <v>90</v>
      </c>
      <c r="D52" s="17">
        <f t="array" aca="1" ref="D52" ca="1">SUMPRODUCT(B$2:B$101,TRANSPOSE('Рис. 21'!B52:CW52))+(1-B52)*SUM(ABS('Рис. 21'!B52:CW52))</f>
        <v>1.9930069930069947</v>
      </c>
      <c r="E52" s="17">
        <f t="array" aca="1" ref="E52" ca="1">SUMPRODUCT(1-(B$2:B$101),TRANSPOSE('Рис. 21'!B52:CW52))+B52*SUM(ABS('Рис. 21'!B52:CW52))</f>
        <v>-1.3530843112619095E-16</v>
      </c>
    </row>
    <row r="53" spans="1:5" x14ac:dyDescent="0.25">
      <c r="A53" s="2" t="s">
        <v>5</v>
      </c>
      <c r="D53" s="17">
        <f t="array" aca="1" ref="D53" ca="1">SUMPRODUCT(B$2:B$101,TRANSPOSE('Рис. 21'!B53:CW53))+(1-B53)*SUM(ABS('Рис. 21'!B53:CW53))</f>
        <v>11.664335664335663</v>
      </c>
      <c r="E53" s="17">
        <f t="array" aca="1" ref="E53" ca="1">SUMPRODUCT(1-(B$2:B$101),TRANSPOSE('Рис. 21'!B53:CW53))+B53*SUM(ABS('Рис. 21'!B53:CW53))</f>
        <v>-1.1102230246251565E-15</v>
      </c>
    </row>
    <row r="54" spans="1:5" x14ac:dyDescent="0.25">
      <c r="A54" s="2" t="s">
        <v>34</v>
      </c>
      <c r="D54" s="17">
        <f t="array" aca="1" ref="D54" ca="1">SUMPRODUCT(B$2:B$101,TRANSPOSE('Рис. 21'!B54:CW54))+(1-B54)*SUM(ABS('Рис. 21'!B54:CW54))</f>
        <v>9.58041958041958</v>
      </c>
      <c r="E54" s="17">
        <f t="array" aca="1" ref="E54" ca="1">SUMPRODUCT(1-(B$2:B$101),TRANSPOSE('Рис. 21'!B54:CW54))+B54*SUM(ABS('Рис. 21'!B54:CW54))</f>
        <v>-3.4694469519536142E-16</v>
      </c>
    </row>
    <row r="55" spans="1:5" x14ac:dyDescent="0.25">
      <c r="A55" s="2" t="s">
        <v>11</v>
      </c>
      <c r="D55" s="17">
        <f t="array" aca="1" ref="D55" ca="1">SUMPRODUCT(B$2:B$101,TRANSPOSE('Рис. 21'!B55:CW55))+(1-B55)*SUM(ABS('Рис. 21'!B55:CW55))</f>
        <v>17.249417249417252</v>
      </c>
      <c r="E55" s="17">
        <f t="array" aca="1" ref="E55" ca="1">SUMPRODUCT(1-(B$2:B$101),TRANSPOSE('Рис. 21'!B55:CW55))+B55*SUM(ABS('Рис. 21'!B55:CW55))</f>
        <v>-6.9388939039072284E-16</v>
      </c>
    </row>
    <row r="56" spans="1:5" x14ac:dyDescent="0.25">
      <c r="A56" s="2" t="s">
        <v>78</v>
      </c>
      <c r="D56" s="17">
        <f t="array" aca="1" ref="D56" ca="1">SUMPRODUCT(B$2:B$101,TRANSPOSE('Рис. 21'!B56:CW56))+(1-B56)*SUM(ABS('Рис. 21'!B56:CW56))</f>
        <v>9.7202797202797218</v>
      </c>
      <c r="E56" s="17">
        <f t="array" aca="1" ref="E56" ca="1">SUMPRODUCT(1-(B$2:B$101),TRANSPOSE('Рис. 21'!B56:CW56))+B56*SUM(ABS('Рис. 21'!B56:CW56))</f>
        <v>1.1102230246251565E-16</v>
      </c>
    </row>
    <row r="57" spans="1:5" x14ac:dyDescent="0.25">
      <c r="A57" s="2" t="s">
        <v>52</v>
      </c>
      <c r="D57" s="17">
        <f t="array" aca="1" ref="D57" ca="1">SUMPRODUCT(B$2:B$101,TRANSPOSE('Рис. 21'!B57:CW57))+(1-B57)*SUM(ABS('Рис. 21'!B57:CW57))</f>
        <v>21.678321678321666</v>
      </c>
      <c r="E57" s="17">
        <f t="array" aca="1" ref="E57" ca="1">SUMPRODUCT(1-(B$2:B$101),TRANSPOSE('Рис. 21'!B57:CW57))+B57*SUM(ABS('Рис. 21'!B57:CW57))</f>
        <v>-1.5265566588595902E-15</v>
      </c>
    </row>
    <row r="58" spans="1:5" x14ac:dyDescent="0.25">
      <c r="A58" s="2" t="s">
        <v>46</v>
      </c>
      <c r="D58" s="17">
        <f t="array" aca="1" ref="D58" ca="1">SUMPRODUCT(B$2:B$101,TRANSPOSE('Рис. 21'!B58:CW58))+(1-B58)*SUM(ABS('Рис. 21'!B58:CW58))</f>
        <v>18.769230769230766</v>
      </c>
      <c r="E58" s="17">
        <f t="array" aca="1" ref="E58" ca="1">SUMPRODUCT(1-(B$2:B$101),TRANSPOSE('Рис. 21'!B58:CW58))+B58*SUM(ABS('Рис. 21'!B58:CW58))</f>
        <v>1.915134717478395E-15</v>
      </c>
    </row>
    <row r="59" spans="1:5" x14ac:dyDescent="0.25">
      <c r="A59" s="2" t="s">
        <v>48</v>
      </c>
      <c r="D59" s="17">
        <f t="array" aca="1" ref="D59" ca="1">SUMPRODUCT(B$2:B$101,TRANSPOSE('Рис. 21'!B59:CW59))+(1-B59)*SUM(ABS('Рис. 21'!B59:CW59))</f>
        <v>9.1375291375291354</v>
      </c>
      <c r="E59" s="17">
        <f t="array" aca="1" ref="E59" ca="1">SUMPRODUCT(1-(B$2:B$101),TRANSPOSE('Рис. 21'!B59:CW59))+B59*SUM(ABS('Рис. 21'!B59:CW59))</f>
        <v>-1.3877787807814457E-17</v>
      </c>
    </row>
    <row r="60" spans="1:5" x14ac:dyDescent="0.25">
      <c r="A60" s="2" t="s">
        <v>73</v>
      </c>
      <c r="D60" s="17">
        <f t="array" aca="1" ref="D60" ca="1">SUMPRODUCT(B$2:B$101,TRANSPOSE('Рис. 21'!B60:CW60))+(1-B60)*SUM(ABS('Рис. 21'!B60:CW60))</f>
        <v>20.060606060606073</v>
      </c>
      <c r="E60" s="17">
        <f t="array" aca="1" ref="E60" ca="1">SUMPRODUCT(1-(B$2:B$101),TRANSPOSE('Рис. 21'!B60:CW60))+B60*SUM(ABS('Рис. 21'!B60:CW60))</f>
        <v>1.1518563880485999E-15</v>
      </c>
    </row>
    <row r="61" spans="1:5" x14ac:dyDescent="0.25">
      <c r="A61" s="2" t="s">
        <v>31</v>
      </c>
      <c r="D61" s="17">
        <f t="array" aca="1" ref="D61" ca="1">SUMPRODUCT(B$2:B$101,TRANSPOSE('Рис. 21'!B61:CW61))+(1-B61)*SUM(ABS('Рис. 21'!B61:CW61))</f>
        <v>14.452214452214456</v>
      </c>
      <c r="E61" s="17">
        <f t="array" aca="1" ref="E61" ca="1">SUMPRODUCT(1-(B$2:B$101),TRANSPOSE('Рис. 21'!B61:CW61))+B61*SUM(ABS('Рис. 21'!B61:CW61))</f>
        <v>2.7755575615628914E-17</v>
      </c>
    </row>
    <row r="62" spans="1:5" x14ac:dyDescent="0.25">
      <c r="A62" s="2" t="s">
        <v>47</v>
      </c>
      <c r="D62" s="17">
        <f t="array" aca="1" ref="D62" ca="1">SUMPRODUCT(B$2:B$101,TRANSPOSE('Рис. 21'!B62:CW62))+(1-B62)*SUM(ABS('Рис. 21'!B62:CW62))</f>
        <v>7.7296037296037321</v>
      </c>
      <c r="E62" s="17">
        <f t="array" aca="1" ref="E62" ca="1">SUMPRODUCT(1-(B$2:B$101),TRANSPOSE('Рис. 21'!B62:CW62))+B62*SUM(ABS('Рис. 21'!B62:CW62))</f>
        <v>-3.1918911957973251E-16</v>
      </c>
    </row>
    <row r="63" spans="1:5" x14ac:dyDescent="0.25">
      <c r="A63" s="2" t="s">
        <v>82</v>
      </c>
      <c r="D63" s="17">
        <f t="array" aca="1" ref="D63" ca="1">SUMPRODUCT(B$2:B$101,TRANSPOSE('Рис. 21'!B63:CW63))+(1-B63)*SUM(ABS('Рис. 21'!B63:CW63))</f>
        <v>22.587412587412572</v>
      </c>
      <c r="E63" s="17">
        <f t="array" aca="1" ref="E63" ca="1">SUMPRODUCT(1-(B$2:B$101),TRANSPOSE('Рис. 21'!B63:CW63))+B63*SUM(ABS('Рис. 21'!B63:CW63))</f>
        <v>-5.8286708792820718E-16</v>
      </c>
    </row>
    <row r="64" spans="1:5" x14ac:dyDescent="0.25">
      <c r="A64" s="2" t="s">
        <v>41</v>
      </c>
      <c r="D64" s="17">
        <f t="array" aca="1" ref="D64" ca="1">SUMPRODUCT(B$2:B$101,TRANSPOSE('Рис. 21'!B64:CW64))+(1-B64)*SUM(ABS('Рис. 21'!B64:CW64))</f>
        <v>0</v>
      </c>
      <c r="E64" s="17">
        <f t="array" aca="1" ref="E64" ca="1">SUMPRODUCT(1-(B$2:B$101),TRANSPOSE('Рис. 21'!B64:CW64))+B64*SUM(ABS('Рис. 21'!B64:CW64))</f>
        <v>0</v>
      </c>
    </row>
    <row r="65" spans="1:5" x14ac:dyDescent="0.25">
      <c r="A65" s="2" t="s">
        <v>98</v>
      </c>
      <c r="D65" s="17">
        <f t="array" aca="1" ref="D65" ca="1">SUMPRODUCT(B$2:B$101,TRANSPOSE('Рис. 21'!B65:CW65))+(1-B65)*SUM(ABS('Рис. 21'!B65:CW65))</f>
        <v>20.060606060606073</v>
      </c>
      <c r="E65" s="17">
        <f t="array" aca="1" ref="E65" ca="1">SUMPRODUCT(1-(B$2:B$101),TRANSPOSE('Рис. 21'!B65:CW65))+B65*SUM(ABS('Рис. 21'!B65:CW65))</f>
        <v>2.6367796834847468E-16</v>
      </c>
    </row>
    <row r="66" spans="1:5" x14ac:dyDescent="0.25">
      <c r="A66" s="2" t="s">
        <v>84</v>
      </c>
      <c r="D66" s="17">
        <f t="array" aca="1" ref="D66" ca="1">SUMPRODUCT(B$2:B$101,TRANSPOSE('Рис. 21'!B66:CW66))+(1-B66)*SUM(ABS('Рис. 21'!B66:CW66))</f>
        <v>26.967365967365957</v>
      </c>
      <c r="E66" s="17">
        <f t="array" aca="1" ref="E66" ca="1">SUMPRODUCT(1-(B$2:B$101),TRANSPOSE('Рис. 21'!B66:CW66))+B66*SUM(ABS('Рис. 21'!B66:CW66))</f>
        <v>-1.0547118733938987E-15</v>
      </c>
    </row>
    <row r="67" spans="1:5" x14ac:dyDescent="0.25">
      <c r="A67" s="2" t="s">
        <v>53</v>
      </c>
      <c r="D67" s="17">
        <f t="array" aca="1" ref="D67" ca="1">SUMPRODUCT(B$2:B$101,TRANSPOSE('Рис. 21'!B67:CW67))+(1-B67)*SUM(ABS('Рис. 21'!B67:CW67))</f>
        <v>3.9300699300699318</v>
      </c>
      <c r="E67" s="17">
        <f t="array" aca="1" ref="E67" ca="1">SUMPRODUCT(1-(B$2:B$101),TRANSPOSE('Рис. 21'!B67:CW67))+B67*SUM(ABS('Рис. 21'!B67:CW67))</f>
        <v>-3.2612801348363973E-16</v>
      </c>
    </row>
    <row r="68" spans="1:5" x14ac:dyDescent="0.25">
      <c r="A68" s="2" t="s">
        <v>37</v>
      </c>
      <c r="D68" s="17">
        <f t="array" aca="1" ref="D68" ca="1">SUMPRODUCT(B$2:B$101,TRANSPOSE('Рис. 21'!B68:CW68))+(1-B68)*SUM(ABS('Рис. 21'!B68:CW68))</f>
        <v>17.249417249417252</v>
      </c>
      <c r="E68" s="17">
        <f t="array" aca="1" ref="E68" ca="1">SUMPRODUCT(1-(B$2:B$101),TRANSPOSE('Рис. 21'!B68:CW68))+B68*SUM(ABS('Рис. 21'!B68:CW68))</f>
        <v>-6.9388939039072284E-16</v>
      </c>
    </row>
    <row r="69" spans="1:5" x14ac:dyDescent="0.25">
      <c r="A69" s="2" t="s">
        <v>79</v>
      </c>
      <c r="D69" s="17">
        <f t="array" aca="1" ref="D69" ca="1">SUMPRODUCT(B$2:B$101,TRANSPOSE('Рис. 21'!B69:CW69))+(1-B69)*SUM(ABS('Рис. 21'!B69:CW69))</f>
        <v>1.9930069930069938</v>
      </c>
      <c r="E69" s="17">
        <f t="array" aca="1" ref="E69" ca="1">SUMPRODUCT(1-(B$2:B$101),TRANSPOSE('Рис. 21'!B69:CW69))+B69*SUM(ABS('Рис. 21'!B69:CW69))</f>
        <v>-2.4633073358870661E-16</v>
      </c>
    </row>
    <row r="70" spans="1:5" x14ac:dyDescent="0.25">
      <c r="A70" s="2" t="s">
        <v>72</v>
      </c>
      <c r="D70" s="17">
        <f t="array" aca="1" ref="D70" ca="1">SUMPRODUCT(B$2:B$101,TRANSPOSE('Рис. 21'!B70:CW70))+(1-B70)*SUM(ABS('Рис. 21'!B70:CW70))</f>
        <v>13.379953379953376</v>
      </c>
      <c r="E70" s="17">
        <f t="array" aca="1" ref="E70" ca="1">SUMPRODUCT(1-(B$2:B$101),TRANSPOSE('Рис. 21'!B70:CW70))+B70*SUM(ABS('Рис. 21'!B70:CW70))</f>
        <v>1.124100812432971E-15</v>
      </c>
    </row>
    <row r="71" spans="1:5" x14ac:dyDescent="0.25">
      <c r="A71" s="2" t="s">
        <v>91</v>
      </c>
      <c r="D71" s="17">
        <f t="array" aca="1" ref="D71" ca="1">SUMPRODUCT(B$2:B$101,TRANSPOSE('Рис. 21'!B71:CW71))+(1-B71)*SUM(ABS('Рис. 21'!B71:CW71))</f>
        <v>7.8321678321678334</v>
      </c>
      <c r="E71" s="17">
        <f t="array" aca="1" ref="E71" ca="1">SUMPRODUCT(1-(B$2:B$101),TRANSPOSE('Рис. 21'!B71:CW71))+B71*SUM(ABS('Рис. 21'!B71:CW71))</f>
        <v>-5.9674487573602164E-16</v>
      </c>
    </row>
    <row r="72" spans="1:5" x14ac:dyDescent="0.25">
      <c r="A72" s="2" t="s">
        <v>55</v>
      </c>
      <c r="D72" s="17">
        <f t="array" aca="1" ref="D72" ca="1">SUMPRODUCT(B$2:B$101,TRANSPOSE('Рис. 21'!B72:CW72))+(1-B72)*SUM(ABS('Рис. 21'!B72:CW72))</f>
        <v>5.9510489510489517</v>
      </c>
      <c r="E72" s="17">
        <f t="array" aca="1" ref="E72" ca="1">SUMPRODUCT(1-(B$2:B$101),TRANSPOSE('Рис. 21'!B72:CW72))+B72*SUM(ABS('Рис. 21'!B72:CW72))</f>
        <v>-6.5225602696727947E-16</v>
      </c>
    </row>
    <row r="73" spans="1:5" x14ac:dyDescent="0.25">
      <c r="A73" s="2" t="s">
        <v>69</v>
      </c>
      <c r="D73" s="17">
        <f t="array" aca="1" ref="D73" ca="1">SUMPRODUCT(B$2:B$101,TRANSPOSE('Рис. 21'!B73:CW73))+(1-B73)*SUM(ABS('Рис. 21'!B73:CW73))</f>
        <v>7.8135198135198198</v>
      </c>
      <c r="E73" s="17">
        <f t="array" aca="1" ref="E73" ca="1">SUMPRODUCT(1-(B$2:B$101),TRANSPOSE('Рис. 21'!B73:CW73))+B73*SUM(ABS('Рис. 21'!B73:CW73))</f>
        <v>-3.1918911957973251E-16</v>
      </c>
    </row>
    <row r="74" spans="1:5" x14ac:dyDescent="0.25">
      <c r="A74" s="2" t="s">
        <v>62</v>
      </c>
      <c r="D74" s="17">
        <f t="array" aca="1" ref="D74" ca="1">SUMPRODUCT(B$2:B$101,TRANSPOSE('Рис. 21'!B74:CW74))+(1-B74)*SUM(ABS('Рис. 21'!B74:CW74))</f>
        <v>3.9393939393939412</v>
      </c>
      <c r="E74" s="17">
        <f t="array" aca="1" ref="E74" ca="1">SUMPRODUCT(1-(B$2:B$101),TRANSPOSE('Рис. 21'!B74:CW74))+B74*SUM(ABS('Рис. 21'!B74:CW74))</f>
        <v>-4.8572257327350599E-17</v>
      </c>
    </row>
    <row r="75" spans="1:5" x14ac:dyDescent="0.25">
      <c r="A75" s="2" t="s">
        <v>49</v>
      </c>
      <c r="D75" s="17">
        <f t="array" aca="1" ref="D75" ca="1">SUMPRODUCT(B$2:B$101,TRANSPOSE('Рис. 21'!B75:CW75))+(1-B75)*SUM(ABS('Рис. 21'!B75:CW75))</f>
        <v>19.440559440559447</v>
      </c>
      <c r="E75" s="17">
        <f t="array" aca="1" ref="E75" ca="1">SUMPRODUCT(1-(B$2:B$101),TRANSPOSE('Рис. 21'!B75:CW75))+B75*SUM(ABS('Рис. 21'!B75:CW75))</f>
        <v>-2.7755575615628914E-16</v>
      </c>
    </row>
    <row r="76" spans="1:5" x14ac:dyDescent="0.25">
      <c r="A76" s="2" t="s">
        <v>35</v>
      </c>
      <c r="D76" s="17">
        <f t="array" aca="1" ref="D76" ca="1">SUMPRODUCT(B$2:B$101,TRANSPOSE('Рис. 21'!B76:CW76))+(1-B76)*SUM(ABS('Рис. 21'!B76:CW76))</f>
        <v>20.333333333333318</v>
      </c>
      <c r="E76" s="17">
        <f t="array" aca="1" ref="E76" ca="1">SUMPRODUCT(1-(B$2:B$101),TRANSPOSE('Рис. 21'!B76:CW76))+B76*SUM(ABS('Рис. 21'!B76:CW76))</f>
        <v>1.1934897514720433E-15</v>
      </c>
    </row>
    <row r="77" spans="1:5" x14ac:dyDescent="0.25">
      <c r="A77" s="2" t="s">
        <v>20</v>
      </c>
      <c r="D77" s="17">
        <f t="array" aca="1" ref="D77" ca="1">SUMPRODUCT(B$2:B$101,TRANSPOSE('Рис. 21'!B77:CW77))+(1-B77)*SUM(ABS('Рис. 21'!B77:CW77))</f>
        <v>23.086247086247091</v>
      </c>
      <c r="E77" s="17">
        <f t="array" aca="1" ref="E77" ca="1">SUMPRODUCT(1-(B$2:B$101),TRANSPOSE('Рис. 21'!B77:CW77))+B77*SUM(ABS('Рис. 21'!B77:CW77))</f>
        <v>-1.1657341758564144E-15</v>
      </c>
    </row>
    <row r="78" spans="1:5" x14ac:dyDescent="0.25">
      <c r="A78" s="2" t="s">
        <v>89</v>
      </c>
      <c r="D78" s="17">
        <f t="array" aca="1" ref="D78" ca="1">SUMPRODUCT(B$2:B$101,TRANSPOSE('Рис. 21'!B78:CW78))+(1-B78)*SUM(ABS('Рис. 21'!B78:CW78))</f>
        <v>17.599067599067602</v>
      </c>
      <c r="E78" s="17">
        <f t="array" aca="1" ref="E78" ca="1">SUMPRODUCT(1-(B$2:B$101),TRANSPOSE('Рис. 21'!B78:CW78))+B78*SUM(ABS('Рис. 21'!B78:CW78))</f>
        <v>-2.4980018054066022E-16</v>
      </c>
    </row>
    <row r="79" spans="1:5" x14ac:dyDescent="0.25">
      <c r="A79" s="2" t="s">
        <v>51</v>
      </c>
      <c r="D79" s="17">
        <f t="array" aca="1" ref="D79" ca="1">SUMPRODUCT(B$2:B$101,TRANSPOSE('Рис. 21'!B79:CW79))+(1-B79)*SUM(ABS('Рис. 21'!B79:CW79))</f>
        <v>5.8671328671328693</v>
      </c>
      <c r="E79" s="17">
        <f t="array" aca="1" ref="E79" ca="1">SUMPRODUCT(1-(B$2:B$101),TRANSPOSE('Рис. 21'!B79:CW79))+B79*SUM(ABS('Рис. 21'!B79:CW79))</f>
        <v>-9.7144514654701197E-17</v>
      </c>
    </row>
    <row r="80" spans="1:5" x14ac:dyDescent="0.25">
      <c r="A80" s="2" t="s">
        <v>77</v>
      </c>
      <c r="D80" s="17">
        <f t="array" aca="1" ref="D80" ca="1">SUMPRODUCT(B$2:B$101,TRANSPOSE('Рис. 21'!B80:CW80))+(1-B80)*SUM(ABS('Рис. 21'!B80:CW80))</f>
        <v>7.5151515151515182</v>
      </c>
      <c r="E80" s="17">
        <f t="array" aca="1" ref="E80" ca="1">SUMPRODUCT(1-(B$2:B$101),TRANSPOSE('Рис. 21'!B80:CW80))+B80*SUM(ABS('Рис. 21'!B80:CW80))</f>
        <v>-4.8572257327350599E-16</v>
      </c>
    </row>
    <row r="81" spans="1:5" x14ac:dyDescent="0.25">
      <c r="A81" s="2" t="s">
        <v>81</v>
      </c>
      <c r="D81" s="17">
        <f t="array" aca="1" ref="D81" ca="1">SUMPRODUCT(B$2:B$101,TRANSPOSE('Рис. 21'!B81:CW81))+(1-B81)*SUM(ABS('Рис. 21'!B81:CW81))</f>
        <v>17.482517482517483</v>
      </c>
      <c r="E81" s="17">
        <f t="array" aca="1" ref="E81" ca="1">SUMPRODUCT(1-(B$2:B$101),TRANSPOSE('Рис. 21'!B81:CW81))+B81*SUM(ABS('Рис. 21'!B81:CW81))</f>
        <v>-1.5820678100908481E-15</v>
      </c>
    </row>
    <row r="82" spans="1:5" x14ac:dyDescent="0.25">
      <c r="A82" s="2" t="s">
        <v>95</v>
      </c>
      <c r="D82" s="17">
        <f t="array" aca="1" ref="D82" ca="1">SUMPRODUCT(B$2:B$101,TRANSPOSE('Рис. 21'!B82:CW82))+(1-B82)*SUM(ABS('Рис. 21'!B82:CW82))</f>
        <v>5.9370629370629375</v>
      </c>
      <c r="E82" s="17">
        <f t="array" aca="1" ref="E82" ca="1">SUMPRODUCT(1-(B$2:B$101),TRANSPOSE('Рис. 21'!B82:CW82))+B82*SUM(ABS('Рис. 21'!B82:CW82))</f>
        <v>-4.3021142204224816E-16</v>
      </c>
    </row>
    <row r="83" spans="1:5" x14ac:dyDescent="0.25">
      <c r="A83" s="2" t="s">
        <v>76</v>
      </c>
      <c r="D83" s="17">
        <f t="array" aca="1" ref="D83" ca="1">SUMPRODUCT(B$2:B$101,TRANSPOSE('Рис. 21'!B83:CW83))+(1-B83)*SUM(ABS('Рис. 21'!B83:CW83))</f>
        <v>5.944055944055946</v>
      </c>
      <c r="E83" s="17">
        <f t="array" aca="1" ref="E83" ca="1">SUMPRODUCT(1-(B$2:B$101),TRANSPOSE('Рис. 21'!B83:CW83))+B83*SUM(ABS('Рис. 21'!B83:CW83))</f>
        <v>-5.4123372450476381E-16</v>
      </c>
    </row>
    <row r="84" spans="1:5" x14ac:dyDescent="0.25">
      <c r="A84" s="2" t="s">
        <v>27</v>
      </c>
      <c r="D84" s="17">
        <f t="array" aca="1" ref="D84" ca="1">SUMPRODUCT(B$2:B$101,TRANSPOSE('Рис. 21'!B84:CW84))+(1-B84)*SUM(ABS('Рис. 21'!B84:CW84))</f>
        <v>3.953379953379955</v>
      </c>
      <c r="E84" s="17">
        <f t="array" aca="1" ref="E84" ca="1">SUMPRODUCT(1-(B$2:B$101),TRANSPOSE('Рис. 21'!B84:CW84))+B84*SUM(ABS('Рис. 21'!B84:CW84))</f>
        <v>-3.8163916471489756E-16</v>
      </c>
    </row>
    <row r="85" spans="1:5" x14ac:dyDescent="0.25">
      <c r="A85" s="2" t="s">
        <v>0</v>
      </c>
      <c r="D85" s="17">
        <f t="array" aca="1" ref="D85" ca="1">SUMPRODUCT(B$2:B$101,TRANSPOSE('Рис. 21'!B85:CW85))+(1-B85)*SUM(ABS('Рис. 21'!B85:CW85))</f>
        <v>18.92307692307692</v>
      </c>
      <c r="E85" s="17">
        <f t="array" aca="1" ref="E85" ca="1">SUMPRODUCT(1-(B$2:B$101),TRANSPOSE('Рис. 21'!B85:CW85))+B85*SUM(ABS('Рис. 21'!B85:CW85))</f>
        <v>2.3592239273284576E-15</v>
      </c>
    </row>
    <row r="86" spans="1:5" x14ac:dyDescent="0.25">
      <c r="A86" s="2" t="s">
        <v>44</v>
      </c>
      <c r="D86" s="17">
        <f t="array" aca="1" ref="D86" ca="1">SUMPRODUCT(B$2:B$101,TRANSPOSE('Рис. 21'!B86:CW86))+(1-B86)*SUM(ABS('Рис. 21'!B86:CW86))</f>
        <v>22.468531468531459</v>
      </c>
      <c r="E86" s="17">
        <f t="array" aca="1" ref="E86" ca="1">SUMPRODUCT(1-(B$2:B$101),TRANSPOSE('Рис. 21'!B86:CW86))+B86*SUM(ABS('Рис. 21'!B86:CW86))</f>
        <v>-9.9920072216264089E-16</v>
      </c>
    </row>
    <row r="87" spans="1:5" x14ac:dyDescent="0.25">
      <c r="A87" s="2" t="s">
        <v>80</v>
      </c>
      <c r="D87" s="17">
        <f t="array" aca="1" ref="D87" ca="1">SUMPRODUCT(B$2:B$101,TRANSPOSE('Рис. 21'!B87:CW87))+(1-B87)*SUM(ABS('Рис. 21'!B87:CW87))</f>
        <v>15</v>
      </c>
      <c r="E87" s="17">
        <f t="array" aca="1" ref="E87" ca="1">SUMPRODUCT(1-(B$2:B$101),TRANSPOSE('Рис. 21'!B87:CW87))+B87*SUM(ABS('Рис. 21'!B87:CW87))</f>
        <v>8.1878948066105295E-16</v>
      </c>
    </row>
    <row r="88" spans="1:5" x14ac:dyDescent="0.25">
      <c r="A88" s="2" t="s">
        <v>9</v>
      </c>
      <c r="D88" s="17">
        <f t="array" aca="1" ref="D88" ca="1">SUMPRODUCT(B$2:B$101,TRANSPOSE('Рис. 21'!B88:CW88))+(1-B88)*SUM(ABS('Рис. 21'!B88:CW88))</f>
        <v>24.8951048951049</v>
      </c>
      <c r="E88" s="17">
        <f t="array" aca="1" ref="E88" ca="1">SUMPRODUCT(1-(B$2:B$101),TRANSPOSE('Рис. 21'!B88:CW88))+B88*SUM(ABS('Рис. 21'!B88:CW88))</f>
        <v>-5.5511151231257827E-17</v>
      </c>
    </row>
    <row r="89" spans="1:5" x14ac:dyDescent="0.25">
      <c r="A89" s="2" t="s">
        <v>10</v>
      </c>
      <c r="D89" s="17">
        <f t="array" aca="1" ref="D89" ca="1">SUMPRODUCT(B$2:B$101,TRANSPOSE('Рис. 21'!B89:CW89))+(1-B89)*SUM(ABS('Рис. 21'!B89:CW89))</f>
        <v>3.9673659673659691</v>
      </c>
      <c r="E89" s="17">
        <f t="array" aca="1" ref="E89" ca="1">SUMPRODUCT(1-(B$2:B$101),TRANSPOSE('Рис. 21'!B89:CW89))+B89*SUM(ABS('Рис. 21'!B89:CW89))</f>
        <v>-1.0408340855860843E-16</v>
      </c>
    </row>
    <row r="90" spans="1:5" x14ac:dyDescent="0.25">
      <c r="A90" s="2" t="s">
        <v>14</v>
      </c>
      <c r="D90" s="17">
        <f t="array" aca="1" ref="D90" ca="1">SUMPRODUCT(B$2:B$101,TRANSPOSE('Рис. 21'!B90:CW90))+(1-B90)*SUM(ABS('Рис. 21'!B90:CW90))</f>
        <v>3.9673659673659691</v>
      </c>
      <c r="E90" s="17">
        <f t="array" aca="1" ref="E90" ca="1">SUMPRODUCT(1-(B$2:B$101),TRANSPOSE('Рис. 21'!B90:CW90))+B90*SUM(ABS('Рис. 21'!B90:CW90))</f>
        <v>-2.4286128663675299E-16</v>
      </c>
    </row>
    <row r="91" spans="1:5" x14ac:dyDescent="0.25">
      <c r="A91" s="2" t="s">
        <v>40</v>
      </c>
      <c r="D91" s="17">
        <f t="array" aca="1" ref="D91" ca="1">SUMPRODUCT(B$2:B$101,TRANSPOSE('Рис. 21'!B91:CW91))+(1-B91)*SUM(ABS('Рис. 21'!B91:CW91))</f>
        <v>22.587412587412576</v>
      </c>
      <c r="E91" s="17">
        <f t="array" aca="1" ref="E91" ca="1">SUMPRODUCT(1-(B$2:B$101),TRANSPOSE('Рис. 21'!B91:CW91))+B91*SUM(ABS('Рис. 21'!B91:CW91))</f>
        <v>-4.7184478546569153E-16</v>
      </c>
    </row>
    <row r="92" spans="1:5" x14ac:dyDescent="0.25">
      <c r="A92" s="2" t="s">
        <v>39</v>
      </c>
      <c r="D92" s="17">
        <f t="array" aca="1" ref="D92" ca="1">SUMPRODUCT(B$2:B$101,TRANSPOSE('Рис. 21'!B92:CW92))+(1-B92)*SUM(ABS('Рис. 21'!B92:CW92))</f>
        <v>15.067599067599073</v>
      </c>
      <c r="E92" s="17">
        <f t="array" aca="1" ref="E92" ca="1">SUMPRODUCT(1-(B$2:B$101),TRANSPOSE('Рис. 21'!B92:CW92))+B92*SUM(ABS('Рис. 21'!B92:CW92))</f>
        <v>-1.5265566588595902E-16</v>
      </c>
    </row>
    <row r="93" spans="1:5" x14ac:dyDescent="0.25">
      <c r="A93" s="2" t="s">
        <v>21</v>
      </c>
      <c r="D93" s="17">
        <f t="array" aca="1" ref="D93" ca="1">SUMPRODUCT(B$2:B$101,TRANSPOSE('Рис. 21'!B93:CW93))+(1-B93)*SUM(ABS('Рис. 21'!B93:CW93))</f>
        <v>21.440559440559436</v>
      </c>
      <c r="E93" s="17">
        <f t="array" aca="1" ref="E93" ca="1">SUMPRODUCT(1-(B$2:B$101),TRANSPOSE('Рис. 21'!B93:CW93))+B93*SUM(ABS('Рис. 21'!B93:CW93))</f>
        <v>1.8596235662471372E-15</v>
      </c>
    </row>
    <row r="94" spans="1:5" x14ac:dyDescent="0.25">
      <c r="A94" s="2" t="s">
        <v>60</v>
      </c>
      <c r="D94" s="17">
        <f t="array" aca="1" ref="D94" ca="1">SUMPRODUCT(B$2:B$101,TRANSPOSE('Рис. 21'!B94:CW94))+(1-B94)*SUM(ABS('Рис. 21'!B94:CW94))</f>
        <v>9.6620046620046622</v>
      </c>
      <c r="E94" s="17">
        <f t="array" aca="1" ref="E94" ca="1">SUMPRODUCT(1-(B$2:B$101),TRANSPOSE('Рис. 21'!B94:CW94))+B94*SUM(ABS('Рис. 21'!B94:CW94))</f>
        <v>9.7144514654701197E-17</v>
      </c>
    </row>
    <row r="95" spans="1:5" x14ac:dyDescent="0.25">
      <c r="A95" s="2" t="s">
        <v>64</v>
      </c>
      <c r="D95" s="17">
        <f t="array" aca="1" ref="D95" ca="1">SUMPRODUCT(B$2:B$101,TRANSPOSE('Рис. 21'!B95:CW95))+(1-B95)*SUM(ABS('Рис. 21'!B95:CW95))</f>
        <v>23.086247086247091</v>
      </c>
      <c r="E95" s="17">
        <f t="array" aca="1" ref="E95" ca="1">SUMPRODUCT(1-(B$2:B$101),TRANSPOSE('Рис. 21'!B95:CW95))+B95*SUM(ABS('Рис. 21'!B95:CW95))</f>
        <v>-6.106226635438361E-16</v>
      </c>
    </row>
    <row r="96" spans="1:5" x14ac:dyDescent="0.25">
      <c r="A96" s="2" t="s">
        <v>15</v>
      </c>
      <c r="D96" s="17">
        <f t="array" aca="1" ref="D96" ca="1">SUMPRODUCT(B$2:B$101,TRANSPOSE('Рис. 21'!B96:CW96))+(1-B96)*SUM(ABS('Рис. 21'!B96:CW96))</f>
        <v>5.9160839160839176</v>
      </c>
      <c r="E96" s="17">
        <f t="array" aca="1" ref="E96" ca="1">SUMPRODUCT(1-(B$2:B$101),TRANSPOSE('Рис. 21'!B96:CW96))+B96*SUM(ABS('Рис. 21'!B96:CW96))</f>
        <v>-3.1918911957973251E-16</v>
      </c>
    </row>
    <row r="97" spans="1:5" x14ac:dyDescent="0.25">
      <c r="A97" s="2" t="s">
        <v>2</v>
      </c>
      <c r="D97" s="17">
        <f t="array" aca="1" ref="D97" ca="1">SUMPRODUCT(B$2:B$101,TRANSPOSE('Рис. 21'!B97:CW97))+(1-B97)*SUM(ABS('Рис. 21'!B97:CW97))</f>
        <v>5.8321678321678343</v>
      </c>
      <c r="E97" s="17">
        <f t="array" aca="1" ref="E97" ca="1">SUMPRODUCT(1-(B$2:B$101),TRANSPOSE('Рис. 21'!B97:CW97))+B97*SUM(ABS('Рис. 21'!B97:CW97))</f>
        <v>-4.3021142204224816E-16</v>
      </c>
    </row>
    <row r="98" spans="1:5" x14ac:dyDescent="0.25">
      <c r="A98" s="2" t="s">
        <v>7</v>
      </c>
      <c r="D98" s="17">
        <f t="array" aca="1" ref="D98" ca="1">SUMPRODUCT(B$2:B$101,TRANSPOSE('Рис. 21'!B98:CW98))+(1-B98)*SUM(ABS('Рис. 21'!B98:CW98))</f>
        <v>24.125874125874141</v>
      </c>
      <c r="E98" s="17">
        <f t="array" aca="1" ref="E98" ca="1">SUMPRODUCT(1-(B$2:B$101),TRANSPOSE('Рис. 21'!B98:CW98))+B98*SUM(ABS('Рис. 21'!B98:CW98))</f>
        <v>7.4940054162198066E-16</v>
      </c>
    </row>
    <row r="99" spans="1:5" x14ac:dyDescent="0.25">
      <c r="A99" s="2" t="s">
        <v>63</v>
      </c>
      <c r="D99" s="17">
        <f t="array" aca="1" ref="D99" ca="1">SUMPRODUCT(B$2:B$101,TRANSPOSE('Рис. 21'!B99:CW99))+(1-B99)*SUM(ABS('Рис. 21'!B99:CW99))</f>
        <v>9.5687645687645642</v>
      </c>
      <c r="E99" s="17">
        <f t="array" aca="1" ref="E99" ca="1">SUMPRODUCT(1-(B$2:B$101),TRANSPOSE('Рис. 21'!B99:CW99))+B99*SUM(ABS('Рис. 21'!B99:CW99))</f>
        <v>9.7144514654701197E-17</v>
      </c>
    </row>
    <row r="100" spans="1:5" x14ac:dyDescent="0.25">
      <c r="A100" s="2" t="s">
        <v>25</v>
      </c>
      <c r="D100" s="17">
        <f t="array" aca="1" ref="D100" ca="1">SUMPRODUCT(B$2:B$101,TRANSPOSE('Рис. 21'!B100:CW100))+(1-B100)*SUM(ABS('Рис. 21'!B100:CW100))</f>
        <v>7.7762237762237794</v>
      </c>
      <c r="E100" s="17">
        <f t="array" aca="1" ref="E100" ca="1">SUMPRODUCT(1-(B$2:B$101),TRANSPOSE('Рис. 21'!B100:CW100))+B100*SUM(ABS('Рис. 21'!B100:CW100))</f>
        <v>5.134781488891349E-16</v>
      </c>
    </row>
    <row r="101" spans="1:5" x14ac:dyDescent="0.25">
      <c r="A101" s="2" t="s">
        <v>23</v>
      </c>
      <c r="D101" s="17">
        <f t="array" aca="1" ref="D101" ca="1">SUMPRODUCT(B$2:B$101,TRANSPOSE('Рис. 21'!B101:CW101))+(1-B101)*SUM(ABS('Рис. 21'!B101:CW101))</f>
        <v>7.7948717948717965</v>
      </c>
      <c r="E101" s="17">
        <f t="array" aca="1" ref="E101" ca="1">SUMPRODUCT(1-(B$2:B$101),TRANSPOSE('Рис. 21'!B101:CW101))+B101*SUM(ABS('Рис. 21'!B101:CW101))</f>
        <v>-5.4123372450476381E-16</v>
      </c>
    </row>
  </sheetData>
  <pageMargins left="0.75" right="0.75" top="1" bottom="1" header="0.5" footer="0.5"/>
  <pageSetup orientation="portrait" horizontalDpi="4294967292" verticalDpi="429496729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01"/>
  <sheetViews>
    <sheetView zoomScale="80" zoomScaleNormal="80" workbookViewId="0">
      <selection activeCell="I39" sqref="I39"/>
    </sheetView>
  </sheetViews>
  <sheetFormatPr defaultColWidth="11" defaultRowHeight="15.75" x14ac:dyDescent="0.25"/>
  <cols>
    <col min="3" max="3" width="6.375" style="4" bestFit="1" customWidth="1"/>
    <col min="4" max="4" width="9.75" style="17" bestFit="1" customWidth="1"/>
    <col min="5" max="5" width="12.5" style="17" bestFit="1" customWidth="1"/>
    <col min="6" max="6" width="4.625" customWidth="1"/>
    <col min="7" max="7" width="6.5" customWidth="1"/>
  </cols>
  <sheetData>
    <row r="1" spans="1:7" x14ac:dyDescent="0.25">
      <c r="B1" t="s">
        <v>146</v>
      </c>
      <c r="C1" s="4" t="s">
        <v>147</v>
      </c>
      <c r="D1" s="17" t="s">
        <v>148</v>
      </c>
      <c r="E1" s="17" t="s">
        <v>149</v>
      </c>
      <c r="G1" s="11" t="s">
        <v>150</v>
      </c>
    </row>
    <row r="2" spans="1:7" x14ac:dyDescent="0.25">
      <c r="A2" s="2" t="s">
        <v>30</v>
      </c>
      <c r="B2">
        <v>0</v>
      </c>
      <c r="C2" s="4">
        <v>6.1351981000000002</v>
      </c>
      <c r="D2" s="17">
        <f t="array" aca="1" ref="D2" ca="1">SUMPRODUCT(B$2:B$101,TRANSPOSE('Рис. 21'!B2:CW2))+(1-B2)*SUM(ABS('Рис. 21'!B2:CW2))</f>
        <v>13.999999999999993</v>
      </c>
      <c r="E2" s="17">
        <f t="array" aca="1" ref="E2" ca="1">SUMPRODUCT(1-(B$2:B$101),TRANSPOSE('Рис. 21'!B2:CW2))+B2*SUM(ABS('Рис. 21'!B2:CW2))</f>
        <v>6.1351981351981362</v>
      </c>
      <c r="G2" s="18">
        <f ca="1">SUM(C2:C101)/'Рис. 17, 20'!CX102</f>
        <v>0.46439651988345004</v>
      </c>
    </row>
    <row r="3" spans="1:7" x14ac:dyDescent="0.25">
      <c r="A3" s="2" t="s">
        <v>24</v>
      </c>
      <c r="B3">
        <v>1</v>
      </c>
      <c r="C3" s="4">
        <v>2.3706293999999999</v>
      </c>
      <c r="D3" s="17">
        <f t="array" aca="1" ref="D3" ca="1">SUMPRODUCT(B$2:B$101,TRANSPOSE('Рис. 21'!B3:CW3))+(1-B3)*SUM(ABS('Рис. 21'!B3:CW3))</f>
        <v>2.37062937062937</v>
      </c>
      <c r="E3" s="17">
        <f t="array" aca="1" ref="E3" ca="1">SUMPRODUCT(1-(B$2:B$101),TRANSPOSE('Рис. 21'!B3:CW3))+B3*SUM(ABS('Рис. 21'!B3:CW3))</f>
        <v>9.2377622377622401</v>
      </c>
    </row>
    <row r="4" spans="1:7" x14ac:dyDescent="0.25">
      <c r="A4" s="2" t="s">
        <v>8</v>
      </c>
      <c r="B4">
        <v>1</v>
      </c>
      <c r="C4" s="4">
        <v>7.3030302999999996</v>
      </c>
      <c r="D4" s="17">
        <f t="array" aca="1" ref="D4" ca="1">SUMPRODUCT(B$2:B$101,TRANSPOSE('Рис. 21'!B4:CW4))+(1-B4)*SUM(ABS('Рис. 21'!B4:CW4))</f>
        <v>7.3030303030302983</v>
      </c>
      <c r="E4" s="17">
        <f t="array" aca="1" ref="E4" ca="1">SUMPRODUCT(1-(B$2:B$101),TRANSPOSE('Рис. 21'!B4:CW4))+B4*SUM(ABS('Рис. 21'!B4:CW4))</f>
        <v>14.303030303030317</v>
      </c>
    </row>
    <row r="5" spans="1:7" x14ac:dyDescent="0.25">
      <c r="A5" s="2" t="s">
        <v>56</v>
      </c>
      <c r="B5">
        <v>0</v>
      </c>
      <c r="C5" s="4">
        <v>7.4498834</v>
      </c>
      <c r="D5" s="17">
        <f t="array" aca="1" ref="D5" ca="1">SUMPRODUCT(B$2:B$101,TRANSPOSE('Рис. 21'!B5:CW5))+(1-B5)*SUM(ABS('Рис. 21'!B5:CW5))</f>
        <v>16.405594405594396</v>
      </c>
      <c r="E5" s="17">
        <f t="array" aca="1" ref="E5" ca="1">SUMPRODUCT(1-(B$2:B$101),TRANSPOSE('Рис. 21'!B5:CW5))+B5*SUM(ABS('Рис. 21'!B5:CW5))</f>
        <v>7.4498834498834503</v>
      </c>
    </row>
    <row r="6" spans="1:7" x14ac:dyDescent="0.25">
      <c r="A6" s="2" t="s">
        <v>29</v>
      </c>
      <c r="B6">
        <v>1</v>
      </c>
      <c r="C6" s="4">
        <v>2.9324009000000002</v>
      </c>
      <c r="D6" s="17">
        <f t="array" aca="1" ref="D6" ca="1">SUMPRODUCT(B$2:B$101,TRANSPOSE('Рис. 21'!B6:CW6))+(1-B6)*SUM(ABS('Рис. 21'!B6:CW6))</f>
        <v>2.9324009324009332</v>
      </c>
      <c r="E6" s="17">
        <f t="array" aca="1" ref="E6" ca="1">SUMPRODUCT(1-(B$2:B$101),TRANSPOSE('Рис. 21'!B6:CW6))+B6*SUM(ABS('Рис. 21'!B6:CW6))</f>
        <v>10.31701631701632</v>
      </c>
    </row>
    <row r="7" spans="1:7" x14ac:dyDescent="0.25">
      <c r="A7" s="2" t="s">
        <v>86</v>
      </c>
      <c r="B7">
        <v>1</v>
      </c>
      <c r="C7" s="4">
        <v>3.3706293999999999</v>
      </c>
      <c r="D7" s="17">
        <f t="array" aca="1" ref="D7" ca="1">SUMPRODUCT(B$2:B$101,TRANSPOSE('Рис. 21'!B7:CW7))+(1-B7)*SUM(ABS('Рис. 21'!B7:CW7))</f>
        <v>3.3706293706293704</v>
      </c>
      <c r="E7" s="17">
        <f t="array" aca="1" ref="E7" ca="1">SUMPRODUCT(1-(B$2:B$101),TRANSPOSE('Рис. 21'!B7:CW7))+B7*SUM(ABS('Рис. 21'!B7:CW7))</f>
        <v>8.0839160839160868</v>
      </c>
    </row>
    <row r="8" spans="1:7" x14ac:dyDescent="0.25">
      <c r="A8" s="2" t="s">
        <v>57</v>
      </c>
      <c r="B8">
        <v>1</v>
      </c>
      <c r="C8" s="4">
        <v>7.3030302999999996</v>
      </c>
      <c r="D8" s="17">
        <f t="array" aca="1" ref="D8" ca="1">SUMPRODUCT(B$2:B$101,TRANSPOSE('Рис. 21'!B8:CW8))+(1-B8)*SUM(ABS('Рис. 21'!B8:CW8))</f>
        <v>7.3030303030302983</v>
      </c>
      <c r="E8" s="17">
        <f t="array" aca="1" ref="E8" ca="1">SUMPRODUCT(1-(B$2:B$101),TRANSPOSE('Рис. 21'!B8:CW8))+B8*SUM(ABS('Рис. 21'!B8:CW8))</f>
        <v>14.303030303030317</v>
      </c>
    </row>
    <row r="9" spans="1:7" x14ac:dyDescent="0.25">
      <c r="A9" s="2" t="s">
        <v>66</v>
      </c>
      <c r="B9">
        <v>0</v>
      </c>
      <c r="C9" s="4">
        <v>6.5734266000000003</v>
      </c>
      <c r="D9" s="17">
        <f t="array" aca="1" ref="D9" ca="1">SUMPRODUCT(B$2:B$101,TRANSPOSE('Рис. 21'!B9:CW9))+(1-B9)*SUM(ABS('Рис. 21'!B9:CW9))</f>
        <v>15.104895104895089</v>
      </c>
      <c r="E9" s="17">
        <f t="array" aca="1" ref="E9" ca="1">SUMPRODUCT(1-(B$2:B$101),TRANSPOSE('Рис. 21'!B9:CW9))+B9*SUM(ABS('Рис. 21'!B9:CW9))</f>
        <v>6.5734265734265724</v>
      </c>
    </row>
    <row r="10" spans="1:7" x14ac:dyDescent="0.25">
      <c r="A10" s="2" t="s">
        <v>65</v>
      </c>
      <c r="B10">
        <v>1</v>
      </c>
      <c r="C10" s="4">
        <v>1.4941724999999999</v>
      </c>
      <c r="D10" s="17">
        <f t="array" aca="1" ref="D10" ca="1">SUMPRODUCT(B$2:B$101,TRANSPOSE('Рис. 21'!B10:CW10))+(1-B10)*SUM(ABS('Рис. 21'!B10:CW10))</f>
        <v>1.4941724941724939</v>
      </c>
      <c r="E10" s="17">
        <f t="array" aca="1" ref="E10" ca="1">SUMPRODUCT(1-(B$2:B$101),TRANSPOSE('Рис. 21'!B10:CW10))+B10*SUM(ABS('Рис. 21'!B10:CW10))</f>
        <v>13.237762237762242</v>
      </c>
    </row>
    <row r="11" spans="1:7" x14ac:dyDescent="0.25">
      <c r="A11" s="2" t="s">
        <v>3</v>
      </c>
      <c r="B11">
        <v>0</v>
      </c>
      <c r="C11" s="4">
        <v>6.5734266000000003</v>
      </c>
      <c r="D11" s="17">
        <f t="array" aca="1" ref="D11" ca="1">SUMPRODUCT(B$2:B$101,TRANSPOSE('Рис. 21'!B11:CW11))+(1-B11)*SUM(ABS('Рис. 21'!B11:CW11))</f>
        <v>14.370629370629349</v>
      </c>
      <c r="E11" s="17">
        <f t="array" aca="1" ref="E11" ca="1">SUMPRODUCT(1-(B$2:B$101),TRANSPOSE('Рис. 21'!B11:CW11))+B11*SUM(ABS('Рис. 21'!B11:CW11))</f>
        <v>6.5734265734265689</v>
      </c>
    </row>
    <row r="12" spans="1:7" x14ac:dyDescent="0.25">
      <c r="A12" s="2" t="s">
        <v>85</v>
      </c>
      <c r="B12">
        <v>1</v>
      </c>
      <c r="C12" s="4">
        <v>1.1235431</v>
      </c>
      <c r="D12" s="17">
        <f t="array" aca="1" ref="D12" ca="1">SUMPRODUCT(B$2:B$101,TRANSPOSE('Рис. 21'!B12:CW12))+(1-B12)*SUM(ABS('Рис. 21'!B12:CW12))</f>
        <v>1.123543123543123</v>
      </c>
      <c r="E12" s="17">
        <f t="array" aca="1" ref="E12" ca="1">SUMPRODUCT(1-(B$2:B$101),TRANSPOSE('Рис. 21'!B12:CW12))+B12*SUM(ABS('Рис. 21'!B12:CW12))</f>
        <v>2.8065268065268079</v>
      </c>
    </row>
    <row r="13" spans="1:7" x14ac:dyDescent="0.25">
      <c r="A13" s="2" t="s">
        <v>33</v>
      </c>
      <c r="B13">
        <v>1</v>
      </c>
      <c r="C13" s="4">
        <v>5.6177156000000004</v>
      </c>
      <c r="D13" s="17">
        <f t="array" aca="1" ref="D13" ca="1">SUMPRODUCT(B$2:B$101,TRANSPOSE('Рис. 21'!B13:CW13))+(1-B13)*SUM(ABS('Рис. 21'!B13:CW13))</f>
        <v>5.6177156177156151</v>
      </c>
      <c r="E13" s="17">
        <f t="array" aca="1" ref="E13" ca="1">SUMPRODUCT(1-(B$2:B$101),TRANSPOSE('Рис. 21'!B13:CW13))+B13*SUM(ABS('Рис. 21'!B13:CW13))</f>
        <v>11.631701631701631</v>
      </c>
    </row>
    <row r="14" spans="1:7" x14ac:dyDescent="0.25">
      <c r="A14" s="2" t="s">
        <v>36</v>
      </c>
      <c r="B14">
        <v>0</v>
      </c>
      <c r="C14" s="4">
        <v>7.0116550000000002</v>
      </c>
      <c r="D14" s="17">
        <f t="array" aca="1" ref="D14" ca="1">SUMPRODUCT(B$2:B$101,TRANSPOSE('Рис. 21'!B14:CW14))+(1-B14)*SUM(ABS('Рис. 21'!B14:CW14))</f>
        <v>14.694638694638694</v>
      </c>
      <c r="E14" s="17">
        <f t="array" aca="1" ref="E14" ca="1">SUMPRODUCT(1-(B$2:B$101),TRANSPOSE('Рис. 21'!B14:CW14))+B14*SUM(ABS('Рис. 21'!B14:CW14))</f>
        <v>7.0116550116550105</v>
      </c>
    </row>
    <row r="15" spans="1:7" x14ac:dyDescent="0.25">
      <c r="A15" s="2" t="s">
        <v>18</v>
      </c>
      <c r="B15">
        <v>1</v>
      </c>
      <c r="C15" s="4">
        <v>3.3706293999999999</v>
      </c>
      <c r="D15" s="17">
        <f t="array" aca="1" ref="D15" ca="1">SUMPRODUCT(B$2:B$101,TRANSPOSE('Рис. 21'!B15:CW15))+(1-B15)*SUM(ABS('Рис. 21'!B15:CW15))</f>
        <v>3.3706293706293708</v>
      </c>
      <c r="E15" s="17">
        <f t="array" aca="1" ref="E15" ca="1">SUMPRODUCT(1-(B$2:B$101),TRANSPOSE('Рис. 21'!B15:CW15))+B15*SUM(ABS('Рис. 21'!B15:CW15))</f>
        <v>8.0279720279720337</v>
      </c>
    </row>
    <row r="16" spans="1:7" x14ac:dyDescent="0.25">
      <c r="A16" s="2" t="s">
        <v>42</v>
      </c>
      <c r="B16">
        <v>0</v>
      </c>
      <c r="C16" s="4">
        <v>1.0675991</v>
      </c>
      <c r="D16" s="17">
        <f t="array" aca="1" ref="D16" ca="1">SUMPRODUCT(B$2:B$101,TRANSPOSE('Рис. 21'!B16:CW16))+(1-B16)*SUM(ABS('Рис. 21'!B16:CW16))</f>
        <v>11.3986013986014</v>
      </c>
      <c r="E16" s="17">
        <f t="array" aca="1" ref="E16" ca="1">SUMPRODUCT(1-(B$2:B$101),TRANSPOSE('Рис. 21'!B16:CW16))+B16*SUM(ABS('Рис. 21'!B16:CW16))</f>
        <v>1.0675990675990672</v>
      </c>
    </row>
    <row r="17" spans="1:5" x14ac:dyDescent="0.25">
      <c r="A17" s="2" t="s">
        <v>50</v>
      </c>
      <c r="B17">
        <v>1</v>
      </c>
      <c r="C17" s="4">
        <v>7.3030302999999996</v>
      </c>
      <c r="D17" s="17">
        <f t="array" aca="1" ref="D17" ca="1">SUMPRODUCT(B$2:B$101,TRANSPOSE('Рис. 21'!B17:CW17))+(1-B17)*SUM(ABS('Рис. 21'!B17:CW17))</f>
        <v>7.3030303030302992</v>
      </c>
      <c r="E17" s="17">
        <f t="array" aca="1" ref="E17" ca="1">SUMPRODUCT(1-(B$2:B$101),TRANSPOSE('Рис. 21'!B17:CW17))+B17*SUM(ABS('Рис. 21'!B17:CW17))</f>
        <v>14.303030303030317</v>
      </c>
    </row>
    <row r="18" spans="1:5" x14ac:dyDescent="0.25">
      <c r="A18" s="2" t="s">
        <v>54</v>
      </c>
      <c r="B18">
        <v>1</v>
      </c>
      <c r="C18" s="4">
        <v>1.6853146999999999</v>
      </c>
      <c r="D18" s="17">
        <f t="array" aca="1" ref="D18" ca="1">SUMPRODUCT(B$2:B$101,TRANSPOSE('Рис. 21'!B18:CW18))+(1-B18)*SUM(ABS('Рис. 21'!B18:CW18))</f>
        <v>1.685314685314685</v>
      </c>
      <c r="E18" s="17">
        <f t="array" aca="1" ref="E18" ca="1">SUMPRODUCT(1-(B$2:B$101),TRANSPOSE('Рис. 21'!B18:CW18))+B18*SUM(ABS('Рис. 21'!B18:CW18))</f>
        <v>4.2237762237762251</v>
      </c>
    </row>
    <row r="19" spans="1:5" x14ac:dyDescent="0.25">
      <c r="A19" s="2" t="s">
        <v>61</v>
      </c>
      <c r="B19">
        <v>1</v>
      </c>
      <c r="C19" s="4">
        <v>7.3030302999999996</v>
      </c>
      <c r="D19" s="17">
        <f t="array" aca="1" ref="D19" ca="1">SUMPRODUCT(B$2:B$101,TRANSPOSE('Рис. 21'!B19:CW19))+(1-B19)*SUM(ABS('Рис. 21'!B19:CW19))</f>
        <v>7.3030303030302992</v>
      </c>
      <c r="E19" s="17">
        <f t="array" aca="1" ref="E19" ca="1">SUMPRODUCT(1-(B$2:B$101),TRANSPOSE('Рис. 21'!B19:CW19))+B19*SUM(ABS('Рис. 21'!B19:CW19))</f>
        <v>14.303030303030317</v>
      </c>
    </row>
    <row r="20" spans="1:5" x14ac:dyDescent="0.25">
      <c r="A20" s="2" t="s">
        <v>70</v>
      </c>
      <c r="B20">
        <v>0</v>
      </c>
      <c r="C20" s="4">
        <v>8.3263403</v>
      </c>
      <c r="D20" s="17">
        <f t="array" aca="1" ref="D20" ca="1">SUMPRODUCT(B$2:B$101,TRANSPOSE('Рис. 21'!B20:CW20))+(1-B20)*SUM(ABS('Рис. 21'!B20:CW20))</f>
        <v>16.564102564102569</v>
      </c>
      <c r="E20" s="17">
        <f t="array" aca="1" ref="E20" ca="1">SUMPRODUCT(1-(B$2:B$101),TRANSPOSE('Рис. 21'!B20:CW20))+B20*SUM(ABS('Рис. 21'!B20:CW20))</f>
        <v>8.3263403263403273</v>
      </c>
    </row>
    <row r="21" spans="1:5" x14ac:dyDescent="0.25">
      <c r="A21" s="2" t="s">
        <v>6</v>
      </c>
      <c r="B21">
        <v>1</v>
      </c>
      <c r="C21" s="4">
        <v>1.6853146999999999</v>
      </c>
      <c r="D21" s="17">
        <f t="array" aca="1" ref="D21" ca="1">SUMPRODUCT(B$2:B$101,TRANSPOSE('Рис. 21'!B21:CW21))+(1-B21)*SUM(ABS('Рис. 21'!B21:CW21))</f>
        <v>1.6853146853146854</v>
      </c>
      <c r="E21" s="17">
        <f t="array" aca="1" ref="E21" ca="1">SUMPRODUCT(1-(B$2:B$101),TRANSPOSE('Рис. 21'!B21:CW21))+B21*SUM(ABS('Рис. 21'!B21:CW21))</f>
        <v>4.2587412587412601</v>
      </c>
    </row>
    <row r="22" spans="1:5" x14ac:dyDescent="0.25">
      <c r="A22" s="2" t="s">
        <v>92</v>
      </c>
      <c r="B22">
        <v>0</v>
      </c>
      <c r="C22" s="4">
        <v>9.6410256000000008</v>
      </c>
      <c r="D22" s="17">
        <f t="array" aca="1" ref="D22" ca="1">SUMPRODUCT(B$2:B$101,TRANSPOSE('Рис. 21'!B22:CW22))+(1-B22)*SUM(ABS('Рис. 21'!B22:CW22))</f>
        <v>15.743589743589725</v>
      </c>
      <c r="E22" s="17">
        <f t="array" aca="1" ref="E22" ca="1">SUMPRODUCT(1-(B$2:B$101),TRANSPOSE('Рис. 21'!B22:CW22))+B22*SUM(ABS('Рис. 21'!B22:CW22))</f>
        <v>9.6410256410256423</v>
      </c>
    </row>
    <row r="23" spans="1:5" x14ac:dyDescent="0.25">
      <c r="A23" s="2" t="s">
        <v>43</v>
      </c>
      <c r="B23">
        <v>0</v>
      </c>
      <c r="C23" s="4">
        <v>1.5058275000000001</v>
      </c>
      <c r="D23" s="17">
        <f t="array" aca="1" ref="D23" ca="1">SUMPRODUCT(B$2:B$101,TRANSPOSE('Рис. 21'!B23:CW23))+(1-B23)*SUM(ABS('Рис. 21'!B23:CW23))</f>
        <v>12.554778554778556</v>
      </c>
      <c r="E23" s="17">
        <f t="array" aca="1" ref="E23" ca="1">SUMPRODUCT(1-(B$2:B$101),TRANSPOSE('Рис. 21'!B23:CW23))+B23*SUM(ABS('Рис. 21'!B23:CW23))</f>
        <v>1.5058275058275057</v>
      </c>
    </row>
    <row r="24" spans="1:5" x14ac:dyDescent="0.25">
      <c r="A24" s="2" t="s">
        <v>38</v>
      </c>
      <c r="B24">
        <v>1</v>
      </c>
      <c r="C24" s="4">
        <v>1.8088578</v>
      </c>
      <c r="D24" s="17">
        <f t="array" aca="1" ref="D24" ca="1">SUMPRODUCT(B$2:B$101,TRANSPOSE('Рис. 21'!B24:CW24))+(1-B24)*SUM(ABS('Рис. 21'!B24:CW24))</f>
        <v>1.808857808857808</v>
      </c>
      <c r="E24" s="17">
        <f t="array" aca="1" ref="E24" ca="1">SUMPRODUCT(1-(B$2:B$101),TRANSPOSE('Рис. 21'!B24:CW24))+B24*SUM(ABS('Рис. 21'!B24:CW24))</f>
        <v>7.8298368298368235</v>
      </c>
    </row>
    <row r="25" spans="1:5" x14ac:dyDescent="0.25">
      <c r="A25" s="2" t="s">
        <v>87</v>
      </c>
      <c r="B25">
        <v>1</v>
      </c>
      <c r="C25" s="4">
        <v>3.4941724999999999</v>
      </c>
      <c r="D25" s="17">
        <f t="array" aca="1" ref="D25" ca="1">SUMPRODUCT(B$2:B$101,TRANSPOSE('Рис. 21'!B25:CW25))+(1-B25)*SUM(ABS('Рис. 21'!B25:CW25))</f>
        <v>3.494172494172493</v>
      </c>
      <c r="E25" s="17">
        <f t="array" aca="1" ref="E25" ca="1">SUMPRODUCT(1-(B$2:B$101),TRANSPOSE('Рис. 21'!B25:CW25))+B25*SUM(ABS('Рис. 21'!B25:CW25))</f>
        <v>11.741258741258751</v>
      </c>
    </row>
    <row r="26" spans="1:5" x14ac:dyDescent="0.25">
      <c r="A26" s="2" t="s">
        <v>45</v>
      </c>
      <c r="B26">
        <v>1</v>
      </c>
      <c r="C26" s="4">
        <v>5.6177156000000004</v>
      </c>
      <c r="D26" s="17">
        <f t="array" aca="1" ref="D26" ca="1">SUMPRODUCT(B$2:B$101,TRANSPOSE('Рис. 21'!B26:CW26))+(1-B26)*SUM(ABS('Рис. 21'!B26:CW26))</f>
        <v>5.6177156177156151</v>
      </c>
      <c r="E26" s="17">
        <f t="array" aca="1" ref="E26" ca="1">SUMPRODUCT(1-(B$2:B$101),TRANSPOSE('Рис. 21'!B26:CW26))+B26*SUM(ABS('Рис. 21'!B26:CW26))</f>
        <v>11.631701631701631</v>
      </c>
    </row>
    <row r="27" spans="1:5" x14ac:dyDescent="0.25">
      <c r="A27" s="2" t="s">
        <v>75</v>
      </c>
      <c r="B27">
        <v>1</v>
      </c>
      <c r="C27" s="4">
        <v>2.2470862</v>
      </c>
      <c r="D27" s="17">
        <f t="array" aca="1" ref="D27" ca="1">SUMPRODUCT(B$2:B$101,TRANSPOSE('Рис. 21'!B27:CW27))+(1-B27)*SUM(ABS('Рис. 21'!B27:CW27))</f>
        <v>2.2470862470862469</v>
      </c>
      <c r="E27" s="17">
        <f t="array" aca="1" ref="E27" ca="1">SUMPRODUCT(1-(B$2:B$101),TRANSPOSE('Рис. 21'!B27:CW27))+B27*SUM(ABS('Рис. 21'!B27:CW27))</f>
        <v>5.6223776223776252</v>
      </c>
    </row>
    <row r="28" spans="1:5" x14ac:dyDescent="0.25">
      <c r="A28" s="2" t="s">
        <v>88</v>
      </c>
      <c r="B28">
        <v>1</v>
      </c>
      <c r="C28" s="4">
        <v>1.6853146999999999</v>
      </c>
      <c r="D28" s="17">
        <f t="array" aca="1" ref="D28" ca="1">SUMPRODUCT(B$2:B$101,TRANSPOSE('Рис. 21'!B28:CW28))+(1-B28)*SUM(ABS('Рис. 21'!B28:CW28))</f>
        <v>1.6853146853146852</v>
      </c>
      <c r="E28" s="17">
        <f t="array" aca="1" ref="E28" ca="1">SUMPRODUCT(1-(B$2:B$101),TRANSPOSE('Рис. 21'!B28:CW28))+B28*SUM(ABS('Рис. 21'!B28:CW28))</f>
        <v>4.2307692307692335</v>
      </c>
    </row>
    <row r="29" spans="1:5" x14ac:dyDescent="0.25">
      <c r="A29" s="2" t="s">
        <v>97</v>
      </c>
      <c r="B29">
        <v>1</v>
      </c>
      <c r="C29" s="4">
        <v>1.6853146999999999</v>
      </c>
      <c r="D29" s="17">
        <f t="array" aca="1" ref="D29" ca="1">SUMPRODUCT(B$2:B$101,TRANSPOSE('Рис. 21'!B29:CW29))+(1-B29)*SUM(ABS('Рис. 21'!B29:CW29))</f>
        <v>1.6853146853146848</v>
      </c>
      <c r="E29" s="17">
        <f t="array" aca="1" ref="E29" ca="1">SUMPRODUCT(1-(B$2:B$101),TRANSPOSE('Рис. 21'!B29:CW29))+B29*SUM(ABS('Рис. 21'!B29:CW29))</f>
        <v>4.2377622377622366</v>
      </c>
    </row>
    <row r="30" spans="1:5" x14ac:dyDescent="0.25">
      <c r="A30" s="2" t="s">
        <v>94</v>
      </c>
      <c r="B30">
        <v>1</v>
      </c>
      <c r="C30" s="4">
        <v>3.3706293999999999</v>
      </c>
      <c r="D30" s="17">
        <f t="array" aca="1" ref="D30" ca="1">SUMPRODUCT(B$2:B$101,TRANSPOSE('Рис. 21'!B30:CW30))+(1-B30)*SUM(ABS('Рис. 21'!B30:CW30))</f>
        <v>3.3706293706293704</v>
      </c>
      <c r="E30" s="17">
        <f t="array" aca="1" ref="E30" ca="1">SUMPRODUCT(1-(B$2:B$101),TRANSPOSE('Рис. 21'!B30:CW30))+B30*SUM(ABS('Рис. 21'!B30:CW30))</f>
        <v>8.1678321678321666</v>
      </c>
    </row>
    <row r="31" spans="1:5" x14ac:dyDescent="0.25">
      <c r="A31" s="2" t="s">
        <v>67</v>
      </c>
      <c r="B31">
        <v>1</v>
      </c>
      <c r="C31" s="4">
        <v>0.56177155999999995</v>
      </c>
      <c r="D31" s="17">
        <f t="array" aca="1" ref="D31" ca="1">SUMPRODUCT(B$2:B$101,TRANSPOSE('Рис. 21'!B31:CW31))+(1-B31)*SUM(ABS('Рис. 21'!B31:CW31))</f>
        <v>0.56177156177156151</v>
      </c>
      <c r="E31" s="17">
        <f t="array" aca="1" ref="E31" ca="1">SUMPRODUCT(1-(B$2:B$101),TRANSPOSE('Рис. 21'!B31:CW31))+B31*SUM(ABS('Рис. 21'!B31:CW31))</f>
        <v>1.4149184149184157</v>
      </c>
    </row>
    <row r="32" spans="1:5" x14ac:dyDescent="0.25">
      <c r="A32" s="2" t="s">
        <v>28</v>
      </c>
      <c r="B32">
        <v>0</v>
      </c>
      <c r="C32" s="4">
        <v>3.6969696999999999</v>
      </c>
      <c r="D32" s="17">
        <f t="array" aca="1" ref="D32" ca="1">SUMPRODUCT(B$2:B$101,TRANSPOSE('Рис. 21'!B32:CW32))+(1-B32)*SUM(ABS('Рис. 21'!B32:CW32))</f>
        <v>16.909090909090928</v>
      </c>
      <c r="E32" s="17">
        <f t="array" aca="1" ref="E32" ca="1">SUMPRODUCT(1-(B$2:B$101),TRANSPOSE('Рис. 21'!B32:CW32))+B32*SUM(ABS('Рис. 21'!B32:CW32))</f>
        <v>3.6969696969696981</v>
      </c>
    </row>
    <row r="33" spans="1:5" x14ac:dyDescent="0.25">
      <c r="A33" s="2" t="s">
        <v>99</v>
      </c>
      <c r="B33">
        <v>0</v>
      </c>
      <c r="C33" s="4">
        <v>2.6293706000000001</v>
      </c>
      <c r="D33" s="17">
        <f t="array" aca="1" ref="D33" ca="1">SUMPRODUCT(B$2:B$101,TRANSPOSE('Рис. 21'!B33:CW33))+(1-B33)*SUM(ABS('Рис. 21'!B33:CW33))</f>
        <v>8.0419580419580452</v>
      </c>
      <c r="E33" s="17">
        <f t="array" aca="1" ref="E33" ca="1">SUMPRODUCT(1-(B$2:B$101),TRANSPOSE('Рис. 21'!B33:CW33))+B33*SUM(ABS('Рис. 21'!B33:CW33))</f>
        <v>2.6293706293706292</v>
      </c>
    </row>
    <row r="34" spans="1:5" x14ac:dyDescent="0.25">
      <c r="A34" s="2" t="s">
        <v>22</v>
      </c>
      <c r="B34">
        <v>1</v>
      </c>
      <c r="C34" s="4">
        <v>2.3706293999999999</v>
      </c>
      <c r="D34" s="17">
        <f t="array" aca="1" ref="D34" ca="1">SUMPRODUCT(B$2:B$101,TRANSPOSE('Рис. 21'!B34:CW34))+(1-B34)*SUM(ABS('Рис. 21'!B34:CW34))</f>
        <v>2.37062937062937</v>
      </c>
      <c r="E34" s="17">
        <f t="array" aca="1" ref="E34" ca="1">SUMPRODUCT(1-(B$2:B$101),TRANSPOSE('Рис. 21'!B34:CW34))+B34*SUM(ABS('Рис. 21'!B34:CW34))</f>
        <v>9.1118881118881134</v>
      </c>
    </row>
    <row r="35" spans="1:5" x14ac:dyDescent="0.25">
      <c r="A35" s="2" t="s">
        <v>17</v>
      </c>
      <c r="B35">
        <v>1</v>
      </c>
      <c r="C35" s="4">
        <v>3.3706293999999999</v>
      </c>
      <c r="D35" s="17">
        <f t="array" aca="1" ref="D35" ca="1">SUMPRODUCT(B$2:B$101,TRANSPOSE('Рис. 21'!B35:CW35))+(1-B35)*SUM(ABS('Рис. 21'!B35:CW35))</f>
        <v>3.3706293706293708</v>
      </c>
      <c r="E35" s="17">
        <f t="array" aca="1" ref="E35" ca="1">SUMPRODUCT(1-(B$2:B$101),TRANSPOSE('Рис. 21'!B35:CW35))+B35*SUM(ABS('Рис. 21'!B35:CW35))</f>
        <v>8.2097902097902136</v>
      </c>
    </row>
    <row r="36" spans="1:5" x14ac:dyDescent="0.25">
      <c r="A36" s="2" t="s">
        <v>93</v>
      </c>
      <c r="B36">
        <v>0</v>
      </c>
      <c r="C36" s="4">
        <v>2.6293706000000001</v>
      </c>
      <c r="D36" s="17">
        <f t="array" aca="1" ref="D36" ca="1">SUMPRODUCT(B$2:B$101,TRANSPOSE('Рис. 21'!B36:CW36))+(1-B36)*SUM(ABS('Рис. 21'!B36:CW36))</f>
        <v>8.0419580419580434</v>
      </c>
      <c r="E36" s="17">
        <f t="array" aca="1" ref="E36" ca="1">SUMPRODUCT(1-(B$2:B$101),TRANSPOSE('Рис. 21'!B36:CW36))+B36*SUM(ABS('Рис. 21'!B36:CW36))</f>
        <v>2.6293706293706292</v>
      </c>
    </row>
    <row r="37" spans="1:5" x14ac:dyDescent="0.25">
      <c r="A37" s="2" t="s">
        <v>32</v>
      </c>
      <c r="B37">
        <v>0</v>
      </c>
      <c r="C37" s="4">
        <v>7.8881119000000002</v>
      </c>
      <c r="D37" s="17">
        <f t="array" aca="1" ref="D37" ca="1">SUMPRODUCT(B$2:B$101,TRANSPOSE('Рис. 21'!B37:CW37))+(1-B37)*SUM(ABS('Рис. 21'!B37:CW37))</f>
        <v>16.279720279720284</v>
      </c>
      <c r="E37" s="17">
        <f t="array" aca="1" ref="E37" ca="1">SUMPRODUCT(1-(B$2:B$101),TRANSPOSE('Рис. 21'!B37:CW37))+B37*SUM(ABS('Рис. 21'!B37:CW37))</f>
        <v>7.8881118881118883</v>
      </c>
    </row>
    <row r="38" spans="1:5" x14ac:dyDescent="0.25">
      <c r="A38" s="2" t="s">
        <v>59</v>
      </c>
      <c r="B38">
        <v>1</v>
      </c>
      <c r="C38" s="4">
        <v>2.2470862</v>
      </c>
      <c r="D38" s="17">
        <f t="array" aca="1" ref="D38" ca="1">SUMPRODUCT(B$2:B$101,TRANSPOSE('Рис. 21'!B38:CW38))+(1-B38)*SUM(ABS('Рис. 21'!B38:CW38))</f>
        <v>2.2470862470862465</v>
      </c>
      <c r="E38" s="17">
        <f t="array" aca="1" ref="E38" ca="1">SUMPRODUCT(1-(B$2:B$101),TRANSPOSE('Рис. 21'!B38:CW38))+B38*SUM(ABS('Рис. 21'!B38:CW38))</f>
        <v>5.5477855477855531</v>
      </c>
    </row>
    <row r="39" spans="1:5" x14ac:dyDescent="0.25">
      <c r="A39" s="2" t="s">
        <v>71</v>
      </c>
      <c r="B39">
        <v>0</v>
      </c>
      <c r="C39" s="4">
        <v>8.3263403</v>
      </c>
      <c r="D39" s="17">
        <f t="array" aca="1" ref="D39" ca="1">SUMPRODUCT(B$2:B$101,TRANSPOSE('Рис. 21'!B39:CW39))+(1-B39)*SUM(ABS('Рис. 21'!B39:CW39))</f>
        <v>15.634032634032641</v>
      </c>
      <c r="E39" s="17">
        <f t="array" aca="1" ref="E39" ca="1">SUMPRODUCT(1-(B$2:B$101),TRANSPOSE('Рис. 21'!B39:CW39))+B39*SUM(ABS('Рис. 21'!B39:CW39))</f>
        <v>8.3263403263403237</v>
      </c>
    </row>
    <row r="40" spans="1:5" x14ac:dyDescent="0.25">
      <c r="A40" s="2" t="s">
        <v>13</v>
      </c>
      <c r="B40">
        <v>1</v>
      </c>
      <c r="C40" s="4">
        <v>2.8088578000000002</v>
      </c>
      <c r="D40" s="17">
        <f t="array" aca="1" ref="D40" ca="1">SUMPRODUCT(B$2:B$101,TRANSPOSE('Рис. 21'!B40:CW40))+(1-B40)*SUM(ABS('Рис. 21'!B40:CW40))</f>
        <v>2.8088578088578076</v>
      </c>
      <c r="E40" s="17">
        <f t="array" aca="1" ref="E40" ca="1">SUMPRODUCT(1-(B$2:B$101),TRANSPOSE('Рис. 21'!B40:CW40))+B40*SUM(ABS('Рис. 21'!B40:CW40))</f>
        <v>6.8881118881118812</v>
      </c>
    </row>
    <row r="41" spans="1:5" x14ac:dyDescent="0.25">
      <c r="A41" s="2" t="s">
        <v>68</v>
      </c>
      <c r="B41">
        <v>0</v>
      </c>
      <c r="C41" s="4">
        <v>7.4498834</v>
      </c>
      <c r="D41" s="17">
        <f t="array" aca="1" ref="D41" ca="1">SUMPRODUCT(B$2:B$101,TRANSPOSE('Рис. 21'!B41:CW41))+(1-B41)*SUM(ABS('Рис. 21'!B41:CW41))</f>
        <v>15.613053613053612</v>
      </c>
      <c r="E41" s="17">
        <f t="array" aca="1" ref="E41" ca="1">SUMPRODUCT(1-(B$2:B$101),TRANSPOSE('Рис. 21'!B41:CW41))+B41*SUM(ABS('Рис. 21'!B41:CW41))</f>
        <v>7.4498834498834521</v>
      </c>
    </row>
    <row r="42" spans="1:5" x14ac:dyDescent="0.25">
      <c r="A42" s="2" t="s">
        <v>83</v>
      </c>
      <c r="B42">
        <v>1</v>
      </c>
      <c r="C42" s="4">
        <v>7.3030302999999996</v>
      </c>
      <c r="D42" s="17">
        <f t="array" aca="1" ref="D42" ca="1">SUMPRODUCT(B$2:B$101,TRANSPOSE('Рис. 21'!B42:CW42))+(1-B42)*SUM(ABS('Рис. 21'!B42:CW42))</f>
        <v>7.3030303030303001</v>
      </c>
      <c r="E42" s="17">
        <f t="array" aca="1" ref="E42" ca="1">SUMPRODUCT(1-(B$2:B$101),TRANSPOSE('Рис. 21'!B42:CW42))+B42*SUM(ABS('Рис. 21'!B42:CW42))</f>
        <v>14.303030303030321</v>
      </c>
    </row>
    <row r="43" spans="1:5" x14ac:dyDescent="0.25">
      <c r="A43" s="2" t="s">
        <v>1</v>
      </c>
      <c r="B43">
        <v>1</v>
      </c>
      <c r="C43" s="4">
        <v>6.1794871999999996</v>
      </c>
      <c r="D43" s="17">
        <f t="array" aca="1" ref="D43" ca="1">SUMPRODUCT(B$2:B$101,TRANSPOSE('Рис. 21'!B43:CW43))+(1-B43)*SUM(ABS('Рис. 21'!B43:CW43))</f>
        <v>6.1794871794871868</v>
      </c>
      <c r="E43" s="17">
        <f t="array" aca="1" ref="E43" ca="1">SUMPRODUCT(1-(B$2:B$101),TRANSPOSE('Рис. 21'!B43:CW43))+B43*SUM(ABS('Рис. 21'!B43:CW43))</f>
        <v>12.589743589743584</v>
      </c>
    </row>
    <row r="44" spans="1:5" x14ac:dyDescent="0.25">
      <c r="A44" s="2" t="s">
        <v>4</v>
      </c>
      <c r="B44">
        <v>0</v>
      </c>
      <c r="C44" s="4">
        <v>4.5734266000000003</v>
      </c>
      <c r="D44" s="17">
        <f t="array" aca="1" ref="D44" ca="1">SUMPRODUCT(B$2:B$101,TRANSPOSE('Рис. 21'!B44:CW44))+(1-B44)*SUM(ABS('Рис. 21'!B44:CW44))</f>
        <v>18.013986013985996</v>
      </c>
      <c r="E44" s="17">
        <f t="array" aca="1" ref="E44" ca="1">SUMPRODUCT(1-(B$2:B$101),TRANSPOSE('Рис. 21'!B44:CW44))+B44*SUM(ABS('Рис. 21'!B44:CW44))</f>
        <v>4.5734265734265733</v>
      </c>
    </row>
    <row r="45" spans="1:5" x14ac:dyDescent="0.25">
      <c r="A45" s="2" t="s">
        <v>58</v>
      </c>
      <c r="B45">
        <v>1</v>
      </c>
      <c r="C45" s="4">
        <v>2.8088578000000002</v>
      </c>
      <c r="D45" s="17">
        <f t="array" aca="1" ref="D45" ca="1">SUMPRODUCT(B$2:B$101,TRANSPOSE('Рис. 21'!B45:CW45))+(1-B45)*SUM(ABS('Рис. 21'!B45:CW45))</f>
        <v>2.8088578088578084</v>
      </c>
      <c r="E45" s="17">
        <f t="array" aca="1" ref="E45" ca="1">SUMPRODUCT(1-(B$2:B$101),TRANSPOSE('Рис. 21'!B45:CW45))+B45*SUM(ABS('Рис. 21'!B45:CW45))</f>
        <v>6.8531468531468533</v>
      </c>
    </row>
    <row r="46" spans="1:5" x14ac:dyDescent="0.25">
      <c r="A46" s="2" t="s">
        <v>26</v>
      </c>
      <c r="B46">
        <v>0</v>
      </c>
      <c r="C46" s="4">
        <v>6.5734266000000003</v>
      </c>
      <c r="D46" s="17">
        <f t="array" aca="1" ref="D46" ca="1">SUMPRODUCT(B$2:B$101,TRANSPOSE('Рис. 21'!B46:CW46))+(1-B46)*SUM(ABS('Рис. 21'!B46:CW46))</f>
        <v>14.895104895104879</v>
      </c>
      <c r="E46" s="17">
        <f t="array" aca="1" ref="E46" ca="1">SUMPRODUCT(1-(B$2:B$101),TRANSPOSE('Рис. 21'!B46:CW46))+B46*SUM(ABS('Рис. 21'!B46:CW46))</f>
        <v>6.5734265734265724</v>
      </c>
    </row>
    <row r="47" spans="1:5" x14ac:dyDescent="0.25">
      <c r="A47" s="2" t="s">
        <v>16</v>
      </c>
      <c r="B47">
        <v>1</v>
      </c>
      <c r="C47" s="4">
        <v>2.8088578000000002</v>
      </c>
      <c r="D47" s="17">
        <f t="array" aca="1" ref="D47" ca="1">SUMPRODUCT(B$2:B$101,TRANSPOSE('Рис. 21'!B47:CW47))+(1-B47)*SUM(ABS('Рис. 21'!B47:CW47))</f>
        <v>2.8088578088578093</v>
      </c>
      <c r="E47" s="17">
        <f t="array" aca="1" ref="E47" ca="1">SUMPRODUCT(1-(B$2:B$101),TRANSPOSE('Рис. 21'!B47:CW47))+B47*SUM(ABS('Рис. 21'!B47:CW47))</f>
        <v>6.8997668997669006</v>
      </c>
    </row>
    <row r="48" spans="1:5" x14ac:dyDescent="0.25">
      <c r="A48" s="2" t="s">
        <v>19</v>
      </c>
      <c r="B48">
        <v>0</v>
      </c>
      <c r="C48" s="4">
        <v>6.5734266000000003</v>
      </c>
      <c r="D48" s="17">
        <f t="array" aca="1" ref="D48" ca="1">SUMPRODUCT(B$2:B$101,TRANSPOSE('Рис. 21'!B48:CW48))+(1-B48)*SUM(ABS('Рис. 21'!B48:CW48))</f>
        <v>14.335664335664319</v>
      </c>
      <c r="E48" s="17">
        <f t="array" aca="1" ref="E48" ca="1">SUMPRODUCT(1-(B$2:B$101),TRANSPOSE('Рис. 21'!B48:CW48))+B48*SUM(ABS('Рис. 21'!B48:CW48))</f>
        <v>6.5734265734265689</v>
      </c>
    </row>
    <row r="49" spans="1:5" x14ac:dyDescent="0.25">
      <c r="A49" s="2" t="s">
        <v>74</v>
      </c>
      <c r="B49">
        <v>1</v>
      </c>
      <c r="C49" s="4">
        <v>0.12354312000000001</v>
      </c>
      <c r="D49" s="17">
        <f t="array" aca="1" ref="D49" ca="1">SUMPRODUCT(B$2:B$101,TRANSPOSE('Рис. 21'!B49:CW49))+(1-B49)*SUM(ABS('Рис. 21'!B49:CW49))</f>
        <v>0.12354312354312362</v>
      </c>
      <c r="E49" s="17">
        <f t="array" aca="1" ref="E49" ca="1">SUMPRODUCT(1-(B$2:B$101),TRANSPOSE('Рис. 21'!B49:CW49))+B49*SUM(ABS('Рис. 21'!B49:CW49))</f>
        <v>3.7832167832167873</v>
      </c>
    </row>
    <row r="50" spans="1:5" x14ac:dyDescent="0.25">
      <c r="A50" s="2" t="s">
        <v>96</v>
      </c>
      <c r="B50">
        <v>1</v>
      </c>
      <c r="C50" s="4">
        <v>0.56177155999999995</v>
      </c>
      <c r="D50" s="17">
        <f t="array" aca="1" ref="D50" ca="1">SUMPRODUCT(B$2:B$101,TRANSPOSE('Рис. 21'!B50:CW50))+(1-B50)*SUM(ABS('Рис. 21'!B50:CW50))</f>
        <v>0.56177156177156151</v>
      </c>
      <c r="E50" s="17">
        <f t="array" aca="1" ref="E50" ca="1">SUMPRODUCT(1-(B$2:B$101),TRANSPOSE('Рис. 21'!B50:CW50))+B50*SUM(ABS('Рис. 21'!B50:CW50))</f>
        <v>1.4242424242424261</v>
      </c>
    </row>
    <row r="51" spans="1:5" x14ac:dyDescent="0.25">
      <c r="A51" s="2" t="s">
        <v>12</v>
      </c>
      <c r="B51">
        <v>1</v>
      </c>
      <c r="C51" s="4">
        <v>1.6853146999999999</v>
      </c>
      <c r="D51" s="17">
        <f t="array" aca="1" ref="D51" ca="1">SUMPRODUCT(B$2:B$101,TRANSPOSE('Рис. 21'!B51:CW51))+(1-B51)*SUM(ABS('Рис. 21'!B51:CW51))</f>
        <v>1.6853146853146854</v>
      </c>
      <c r="E51" s="17">
        <f t="array" aca="1" ref="E51" ca="1">SUMPRODUCT(1-(B$2:B$101),TRANSPOSE('Рис. 21'!B51:CW51))+B51*SUM(ABS('Рис. 21'!B51:CW51))</f>
        <v>4.1818181818181834</v>
      </c>
    </row>
    <row r="52" spans="1:5" x14ac:dyDescent="0.25">
      <c r="A52" s="2" t="s">
        <v>90</v>
      </c>
      <c r="B52">
        <v>1</v>
      </c>
      <c r="C52" s="4">
        <v>0.56177155999999995</v>
      </c>
      <c r="D52" s="17">
        <f t="array" aca="1" ref="D52" ca="1">SUMPRODUCT(B$2:B$101,TRANSPOSE('Рис. 21'!B52:CW52))+(1-B52)*SUM(ABS('Рис. 21'!B52:CW52))</f>
        <v>0.56177156177156151</v>
      </c>
      <c r="E52" s="17">
        <f t="array" aca="1" ref="E52" ca="1">SUMPRODUCT(1-(B$2:B$101),TRANSPOSE('Рис. 21'!B52:CW52))+B52*SUM(ABS('Рис. 21'!B52:CW52))</f>
        <v>1.4312354312354327</v>
      </c>
    </row>
    <row r="53" spans="1:5" x14ac:dyDescent="0.25">
      <c r="A53" s="2" t="s">
        <v>5</v>
      </c>
      <c r="B53">
        <v>1</v>
      </c>
      <c r="C53" s="4">
        <v>3.3706293999999999</v>
      </c>
      <c r="D53" s="17">
        <f t="array" aca="1" ref="D53" ca="1">SUMPRODUCT(B$2:B$101,TRANSPOSE('Рис. 21'!B53:CW53))+(1-B53)*SUM(ABS('Рис. 21'!B53:CW53))</f>
        <v>3.3706293706293708</v>
      </c>
      <c r="E53" s="17">
        <f t="array" aca="1" ref="E53" ca="1">SUMPRODUCT(1-(B$2:B$101),TRANSPOSE('Рис. 21'!B53:CW53))+B53*SUM(ABS('Рис. 21'!B53:CW53))</f>
        <v>8.2937062937062933</v>
      </c>
    </row>
    <row r="54" spans="1:5" x14ac:dyDescent="0.25">
      <c r="A54" s="2" t="s">
        <v>34</v>
      </c>
      <c r="B54">
        <v>1</v>
      </c>
      <c r="C54" s="4">
        <v>2.8088578000000002</v>
      </c>
      <c r="D54" s="17">
        <f t="array" aca="1" ref="D54" ca="1">SUMPRODUCT(B$2:B$101,TRANSPOSE('Рис. 21'!B54:CW54))+(1-B54)*SUM(ABS('Рис. 21'!B54:CW54))</f>
        <v>2.8088578088578076</v>
      </c>
      <c r="E54" s="17">
        <f t="array" aca="1" ref="E54" ca="1">SUMPRODUCT(1-(B$2:B$101),TRANSPOSE('Рис. 21'!B54:CW54))+B54*SUM(ABS('Рис. 21'!B54:CW54))</f>
        <v>6.7715617715617711</v>
      </c>
    </row>
    <row r="55" spans="1:5" x14ac:dyDescent="0.25">
      <c r="A55" s="2" t="s">
        <v>11</v>
      </c>
      <c r="B55">
        <v>1</v>
      </c>
      <c r="C55" s="4">
        <v>5.6177156000000004</v>
      </c>
      <c r="D55" s="17">
        <f t="array" aca="1" ref="D55" ca="1">SUMPRODUCT(B$2:B$101,TRANSPOSE('Рис. 21'!B55:CW55))+(1-B55)*SUM(ABS('Рис. 21'!B55:CW55))</f>
        <v>5.6177156177156151</v>
      </c>
      <c r="E55" s="17">
        <f t="array" aca="1" ref="E55" ca="1">SUMPRODUCT(1-(B$2:B$101),TRANSPOSE('Рис. 21'!B55:CW55))+B55*SUM(ABS('Рис. 21'!B55:CW55))</f>
        <v>11.631701631701635</v>
      </c>
    </row>
    <row r="56" spans="1:5" x14ac:dyDescent="0.25">
      <c r="A56" s="2" t="s">
        <v>78</v>
      </c>
      <c r="B56">
        <v>1</v>
      </c>
      <c r="C56" s="4">
        <v>2.8088578000000002</v>
      </c>
      <c r="D56" s="17">
        <f t="array" aca="1" ref="D56" ca="1">SUMPRODUCT(B$2:B$101,TRANSPOSE('Рис. 21'!B56:CW56))+(1-B56)*SUM(ABS('Рис. 21'!B56:CW56))</f>
        <v>2.8088578088578089</v>
      </c>
      <c r="E56" s="17">
        <f t="array" aca="1" ref="E56" ca="1">SUMPRODUCT(1-(B$2:B$101),TRANSPOSE('Рис. 21'!B56:CW56))+B56*SUM(ABS('Рис. 21'!B56:CW56))</f>
        <v>6.9114219114219129</v>
      </c>
    </row>
    <row r="57" spans="1:5" x14ac:dyDescent="0.25">
      <c r="A57" s="2" t="s">
        <v>52</v>
      </c>
      <c r="B57">
        <v>0</v>
      </c>
      <c r="C57" s="4">
        <v>6.5734266000000003</v>
      </c>
      <c r="D57" s="17">
        <f t="array" aca="1" ref="D57" ca="1">SUMPRODUCT(B$2:B$101,TRANSPOSE('Рис. 21'!B57:CW57))+(1-B57)*SUM(ABS('Рис. 21'!B57:CW57))</f>
        <v>15.104895104895089</v>
      </c>
      <c r="E57" s="17">
        <f t="array" aca="1" ref="E57" ca="1">SUMPRODUCT(1-(B$2:B$101),TRANSPOSE('Рис. 21'!B57:CW57))+B57*SUM(ABS('Рис. 21'!B57:CW57))</f>
        <v>6.5734265734265724</v>
      </c>
    </row>
    <row r="58" spans="1:5" x14ac:dyDescent="0.25">
      <c r="A58" s="2" t="s">
        <v>46</v>
      </c>
      <c r="B58">
        <v>1</v>
      </c>
      <c r="C58" s="4">
        <v>6.1794871999999996</v>
      </c>
      <c r="D58" s="17">
        <f t="array" aca="1" ref="D58" ca="1">SUMPRODUCT(B$2:B$101,TRANSPOSE('Рис. 21'!B58:CW58))+(1-B58)*SUM(ABS('Рис. 21'!B58:CW58))</f>
        <v>6.1794871794871851</v>
      </c>
      <c r="E58" s="17">
        <f t="array" aca="1" ref="E58" ca="1">SUMPRODUCT(1-(B$2:B$101),TRANSPOSE('Рис. 21'!B58:CW58))+B58*SUM(ABS('Рис. 21'!B58:CW58))</f>
        <v>12.589743589743584</v>
      </c>
    </row>
    <row r="59" spans="1:5" x14ac:dyDescent="0.25">
      <c r="A59" s="2" t="s">
        <v>48</v>
      </c>
      <c r="B59">
        <v>0</v>
      </c>
      <c r="C59" s="4">
        <v>2.1911421999999998</v>
      </c>
      <c r="D59" s="17">
        <f t="array" aca="1" ref="D59" ca="1">SUMPRODUCT(B$2:B$101,TRANSPOSE('Рис. 21'!B59:CW59))+(1-B59)*SUM(ABS('Рис. 21'!B59:CW59))</f>
        <v>6.9463869463869443</v>
      </c>
      <c r="E59" s="17">
        <f t="array" aca="1" ref="E59" ca="1">SUMPRODUCT(1-(B$2:B$101),TRANSPOSE('Рис. 21'!B59:CW59))+B59*SUM(ABS('Рис. 21'!B59:CW59))</f>
        <v>2.1911421911421911</v>
      </c>
    </row>
    <row r="60" spans="1:5" x14ac:dyDescent="0.25">
      <c r="A60" s="2" t="s">
        <v>73</v>
      </c>
      <c r="B60">
        <v>0</v>
      </c>
      <c r="C60" s="4">
        <v>5.6969697000000004</v>
      </c>
      <c r="D60" s="17">
        <f t="array" aca="1" ref="D60" ca="1">SUMPRODUCT(B$2:B$101,TRANSPOSE('Рис. 21'!B60:CW60))+(1-B60)*SUM(ABS('Рис. 21'!B60:CW60))</f>
        <v>14.363636363636374</v>
      </c>
      <c r="E60" s="17">
        <f t="array" aca="1" ref="E60" ca="1">SUMPRODUCT(1-(B$2:B$101),TRANSPOSE('Рис. 21'!B60:CW60))+B60*SUM(ABS('Рис. 21'!B60:CW60))</f>
        <v>5.6969696969696981</v>
      </c>
    </row>
    <row r="61" spans="1:5" x14ac:dyDescent="0.25">
      <c r="A61" s="2" t="s">
        <v>31</v>
      </c>
      <c r="B61">
        <v>1</v>
      </c>
      <c r="C61" s="4">
        <v>1.4941724999999999</v>
      </c>
      <c r="D61" s="17">
        <f t="array" aca="1" ref="D61" ca="1">SUMPRODUCT(B$2:B$101,TRANSPOSE('Рис. 21'!B61:CW61))+(1-B61)*SUM(ABS('Рис. 21'!B61:CW61))</f>
        <v>1.4941724941724941</v>
      </c>
      <c r="E61" s="17">
        <f t="array" aca="1" ref="E61" ca="1">SUMPRODUCT(1-(B$2:B$101),TRANSPOSE('Рис. 21'!B61:CW61))+B61*SUM(ABS('Рис. 21'!B61:CW61))</f>
        <v>12.958041958041962</v>
      </c>
    </row>
    <row r="62" spans="1:5" x14ac:dyDescent="0.25">
      <c r="A62" s="2" t="s">
        <v>47</v>
      </c>
      <c r="B62">
        <v>1</v>
      </c>
      <c r="C62" s="4">
        <v>2.2470862</v>
      </c>
      <c r="D62" s="17">
        <f t="array" aca="1" ref="D62" ca="1">SUMPRODUCT(B$2:B$101,TRANSPOSE('Рис. 21'!B62:CW62))+(1-B62)*SUM(ABS('Рис. 21'!B62:CW62))</f>
        <v>2.2470862470862456</v>
      </c>
      <c r="E62" s="17">
        <f t="array" aca="1" ref="E62" ca="1">SUMPRODUCT(1-(B$2:B$101),TRANSPOSE('Рис. 21'!B62:CW62))+B62*SUM(ABS('Рис. 21'!B62:CW62))</f>
        <v>5.4825174825174852</v>
      </c>
    </row>
    <row r="63" spans="1:5" x14ac:dyDescent="0.25">
      <c r="A63" s="2" t="s">
        <v>82</v>
      </c>
      <c r="B63">
        <v>0</v>
      </c>
      <c r="C63" s="4">
        <v>4.5734266000000003</v>
      </c>
      <c r="D63" s="17">
        <f t="array" aca="1" ref="D63" ca="1">SUMPRODUCT(B$2:B$101,TRANSPOSE('Рис. 21'!B63:CW63))+(1-B63)*SUM(ABS('Рис. 21'!B63:CW63))</f>
        <v>18.013986013985996</v>
      </c>
      <c r="E63" s="17">
        <f t="array" aca="1" ref="E63" ca="1">SUMPRODUCT(1-(B$2:B$101),TRANSPOSE('Рис. 21'!B63:CW63))+B63*SUM(ABS('Рис. 21'!B63:CW63))</f>
        <v>4.5734265734265742</v>
      </c>
    </row>
    <row r="64" spans="1:5" x14ac:dyDescent="0.25">
      <c r="A64" s="2" t="s">
        <v>41</v>
      </c>
      <c r="B64">
        <v>0</v>
      </c>
      <c r="C64" s="4">
        <v>0</v>
      </c>
      <c r="D64" s="17">
        <f t="array" aca="1" ref="D64" ca="1">SUMPRODUCT(B$2:B$101,TRANSPOSE('Рис. 21'!B64:CW64))+(1-B64)*SUM(ABS('Рис. 21'!B64:CW64))</f>
        <v>0</v>
      </c>
      <c r="E64" s="17">
        <f t="array" aca="1" ref="E64" ca="1">SUMPRODUCT(1-(B$2:B$101),TRANSPOSE('Рис. 21'!B64:CW64))+B64*SUM(ABS('Рис. 21'!B64:CW64))</f>
        <v>0</v>
      </c>
    </row>
    <row r="65" spans="1:5" x14ac:dyDescent="0.25">
      <c r="A65" s="2" t="s">
        <v>98</v>
      </c>
      <c r="B65">
        <v>0</v>
      </c>
      <c r="C65" s="4">
        <v>5.6969697000000004</v>
      </c>
      <c r="D65" s="17">
        <f t="array" aca="1" ref="D65" ca="1">SUMPRODUCT(B$2:B$101,TRANSPOSE('Рис. 21'!B65:CW65))+(1-B65)*SUM(ABS('Рис. 21'!B65:CW65))</f>
        <v>14.363636363636374</v>
      </c>
      <c r="E65" s="17">
        <f t="array" aca="1" ref="E65" ca="1">SUMPRODUCT(1-(B$2:B$101),TRANSPOSE('Рис. 21'!B65:CW65))+B65*SUM(ABS('Рис. 21'!B65:CW65))</f>
        <v>5.6969696969696981</v>
      </c>
    </row>
    <row r="66" spans="1:5" x14ac:dyDescent="0.25">
      <c r="A66" s="2" t="s">
        <v>84</v>
      </c>
      <c r="B66">
        <v>0</v>
      </c>
      <c r="C66" s="4">
        <v>10.079254000000001</v>
      </c>
      <c r="D66" s="17">
        <f t="array" aca="1" ref="D66" ca="1">SUMPRODUCT(B$2:B$101,TRANSPOSE('Рис. 21'!B66:CW66))+(1-B66)*SUM(ABS('Рис. 21'!B66:CW66))</f>
        <v>16.888111888111879</v>
      </c>
      <c r="E66" s="17">
        <f t="array" aca="1" ref="E66" ca="1">SUMPRODUCT(1-(B$2:B$101),TRANSPOSE('Рис. 21'!B66:CW66))+B66*SUM(ABS('Рис. 21'!B66:CW66))</f>
        <v>10.079254079254081</v>
      </c>
    </row>
    <row r="67" spans="1:5" x14ac:dyDescent="0.25">
      <c r="A67" s="2" t="s">
        <v>53</v>
      </c>
      <c r="B67">
        <v>1</v>
      </c>
      <c r="C67" s="4">
        <v>1.1235431</v>
      </c>
      <c r="D67" s="17">
        <f t="array" aca="1" ref="D67" ca="1">SUMPRODUCT(B$2:B$101,TRANSPOSE('Рис. 21'!B67:CW67))+(1-B67)*SUM(ABS('Рис. 21'!B67:CW67))</f>
        <v>1.123543123543123</v>
      </c>
      <c r="E67" s="17">
        <f t="array" aca="1" ref="E67" ca="1">SUMPRODUCT(1-(B$2:B$101),TRANSPOSE('Рис. 21'!B67:CW67))+B67*SUM(ABS('Рис. 21'!B67:CW67))</f>
        <v>2.8065268065268079</v>
      </c>
    </row>
    <row r="68" spans="1:5" x14ac:dyDescent="0.25">
      <c r="A68" s="2" t="s">
        <v>37</v>
      </c>
      <c r="B68">
        <v>1</v>
      </c>
      <c r="C68" s="4">
        <v>5.6177156000000004</v>
      </c>
      <c r="D68" s="17">
        <f t="array" aca="1" ref="D68" ca="1">SUMPRODUCT(B$2:B$101,TRANSPOSE('Рис. 21'!B68:CW68))+(1-B68)*SUM(ABS('Рис. 21'!B68:CW68))</f>
        <v>5.6177156177156151</v>
      </c>
      <c r="E68" s="17">
        <f t="array" aca="1" ref="E68" ca="1">SUMPRODUCT(1-(B$2:B$101),TRANSPOSE('Рис. 21'!B68:CW68))+B68*SUM(ABS('Рис. 21'!B68:CW68))</f>
        <v>11.631701631701635</v>
      </c>
    </row>
    <row r="69" spans="1:5" x14ac:dyDescent="0.25">
      <c r="A69" s="2" t="s">
        <v>79</v>
      </c>
      <c r="B69">
        <v>1</v>
      </c>
      <c r="C69" s="4">
        <v>0.56177155999999995</v>
      </c>
      <c r="D69" s="17">
        <f t="array" aca="1" ref="D69" ca="1">SUMPRODUCT(B$2:B$101,TRANSPOSE('Рис. 21'!B69:CW69))+(1-B69)*SUM(ABS('Рис. 21'!B69:CW69))</f>
        <v>0.5617715617715614</v>
      </c>
      <c r="E69" s="17">
        <f t="array" aca="1" ref="E69" ca="1">SUMPRODUCT(1-(B$2:B$101),TRANSPOSE('Рис. 21'!B69:CW69))+B69*SUM(ABS('Рис. 21'!B69:CW69))</f>
        <v>1.4312354312354318</v>
      </c>
    </row>
    <row r="70" spans="1:5" x14ac:dyDescent="0.25">
      <c r="A70" s="2" t="s">
        <v>72</v>
      </c>
      <c r="B70">
        <v>1</v>
      </c>
      <c r="C70" s="4">
        <v>3.9324009000000002</v>
      </c>
      <c r="D70" s="17">
        <f t="array" aca="1" ref="D70" ca="1">SUMPRODUCT(B$2:B$101,TRANSPOSE('Рис. 21'!B70:CW70))+(1-B70)*SUM(ABS('Рис. 21'!B70:CW70))</f>
        <v>3.9324009324009346</v>
      </c>
      <c r="E70" s="17">
        <f t="array" aca="1" ref="E70" ca="1">SUMPRODUCT(1-(B$2:B$101),TRANSPOSE('Рис. 21'!B70:CW70))+B70*SUM(ABS('Рис. 21'!B70:CW70))</f>
        <v>9.4475524475524431</v>
      </c>
    </row>
    <row r="71" spans="1:5" x14ac:dyDescent="0.25">
      <c r="A71" s="2" t="s">
        <v>91</v>
      </c>
      <c r="B71">
        <v>1</v>
      </c>
      <c r="C71" s="4">
        <v>2.2470862</v>
      </c>
      <c r="D71" s="17">
        <f t="array" aca="1" ref="D71" ca="1">SUMPRODUCT(B$2:B$101,TRANSPOSE('Рис. 21'!B71:CW71))+(1-B71)*SUM(ABS('Рис. 21'!B71:CW71))</f>
        <v>2.2470862470862469</v>
      </c>
      <c r="E71" s="17">
        <f t="array" aca="1" ref="E71" ca="1">SUMPRODUCT(1-(B$2:B$101),TRANSPOSE('Рис. 21'!B71:CW71))+B71*SUM(ABS('Рис. 21'!B71:CW71))</f>
        <v>5.5850815850815856</v>
      </c>
    </row>
    <row r="72" spans="1:5" x14ac:dyDescent="0.25">
      <c r="A72" s="2" t="s">
        <v>55</v>
      </c>
      <c r="B72">
        <v>1</v>
      </c>
      <c r="C72" s="4">
        <v>1.6853146999999999</v>
      </c>
      <c r="D72" s="17">
        <f t="array" aca="1" ref="D72" ca="1">SUMPRODUCT(B$2:B$101,TRANSPOSE('Рис. 21'!B72:CW72))+(1-B72)*SUM(ABS('Рис. 21'!B72:CW72))</f>
        <v>1.6853146853146852</v>
      </c>
      <c r="E72" s="17">
        <f t="array" aca="1" ref="E72" ca="1">SUMPRODUCT(1-(B$2:B$101),TRANSPOSE('Рис. 21'!B72:CW72))+B72*SUM(ABS('Рис. 21'!B72:CW72))</f>
        <v>4.2657342657342667</v>
      </c>
    </row>
    <row r="73" spans="1:5" x14ac:dyDescent="0.25">
      <c r="A73" s="2" t="s">
        <v>69</v>
      </c>
      <c r="B73">
        <v>1</v>
      </c>
      <c r="C73" s="4">
        <v>2.2470862</v>
      </c>
      <c r="D73" s="17">
        <f t="array" aca="1" ref="D73" ca="1">SUMPRODUCT(B$2:B$101,TRANSPOSE('Рис. 21'!B73:CW73))+(1-B73)*SUM(ABS('Рис. 21'!B73:CW73))</f>
        <v>2.247086247086246</v>
      </c>
      <c r="E73" s="17">
        <f t="array" aca="1" ref="E73" ca="1">SUMPRODUCT(1-(B$2:B$101),TRANSPOSE('Рис. 21'!B73:CW73))+B73*SUM(ABS('Рис. 21'!B73:CW73))</f>
        <v>5.566433566433572</v>
      </c>
    </row>
    <row r="74" spans="1:5" x14ac:dyDescent="0.25">
      <c r="A74" s="2" t="s">
        <v>62</v>
      </c>
      <c r="B74">
        <v>1</v>
      </c>
      <c r="C74" s="4">
        <v>1.1235431</v>
      </c>
      <c r="D74" s="17">
        <f t="array" aca="1" ref="D74" ca="1">SUMPRODUCT(B$2:B$101,TRANSPOSE('Рис. 21'!B74:CW74))+(1-B74)*SUM(ABS('Рис. 21'!B74:CW74))</f>
        <v>1.1235431235431228</v>
      </c>
      <c r="E74" s="17">
        <f t="array" aca="1" ref="E74" ca="1">SUMPRODUCT(1-(B$2:B$101),TRANSPOSE('Рис. 21'!B74:CW74))+B74*SUM(ABS('Рис. 21'!B74:CW74))</f>
        <v>2.8158508158508173</v>
      </c>
    </row>
    <row r="75" spans="1:5" x14ac:dyDescent="0.25">
      <c r="A75" s="2" t="s">
        <v>49</v>
      </c>
      <c r="B75">
        <v>0</v>
      </c>
      <c r="C75" s="4">
        <v>5.2587412999999996</v>
      </c>
      <c r="D75" s="17">
        <f t="array" aca="1" ref="D75" ca="1">SUMPRODUCT(B$2:B$101,TRANSPOSE('Рис. 21'!B75:CW75))+(1-B75)*SUM(ABS('Рис. 21'!B75:CW75))</f>
        <v>14.181818181818187</v>
      </c>
      <c r="E75" s="17">
        <f t="array" aca="1" ref="E75" ca="1">SUMPRODUCT(1-(B$2:B$101),TRANSPOSE('Рис. 21'!B75:CW75))+B75*SUM(ABS('Рис. 21'!B75:CW75))</f>
        <v>5.2587412587412583</v>
      </c>
    </row>
    <row r="76" spans="1:5" x14ac:dyDescent="0.25">
      <c r="A76" s="2" t="s">
        <v>35</v>
      </c>
      <c r="B76">
        <v>1</v>
      </c>
      <c r="C76" s="4">
        <v>6.1794871999999996</v>
      </c>
      <c r="D76" s="17">
        <f t="array" aca="1" ref="D76" ca="1">SUMPRODUCT(B$2:B$101,TRANSPOSE('Рис. 21'!B76:CW76))+(1-B76)*SUM(ABS('Рис. 21'!B76:CW76))</f>
        <v>6.1794871794871815</v>
      </c>
      <c r="E76" s="17">
        <f t="array" aca="1" ref="E76" ca="1">SUMPRODUCT(1-(B$2:B$101),TRANSPOSE('Рис. 21'!B76:CW76))+B76*SUM(ABS('Рис. 21'!B76:CW76))</f>
        <v>14.153846153846136</v>
      </c>
    </row>
    <row r="77" spans="1:5" x14ac:dyDescent="0.25">
      <c r="A77" s="2" t="s">
        <v>20</v>
      </c>
      <c r="B77">
        <v>0</v>
      </c>
      <c r="C77" s="4">
        <v>7.0116550000000002</v>
      </c>
      <c r="D77" s="17">
        <f t="array" aca="1" ref="D77" ca="1">SUMPRODUCT(B$2:B$101,TRANSPOSE('Рис. 21'!B77:CW77))+(1-B77)*SUM(ABS('Рис. 21'!B77:CW77))</f>
        <v>16.074592074592079</v>
      </c>
      <c r="E77" s="17">
        <f t="array" aca="1" ref="E77" ca="1">SUMPRODUCT(1-(B$2:B$101),TRANSPOSE('Рис. 21'!B77:CW77))+B77*SUM(ABS('Рис. 21'!B77:CW77))</f>
        <v>7.0116550116550105</v>
      </c>
    </row>
    <row r="78" spans="1:5" x14ac:dyDescent="0.25">
      <c r="A78" s="2" t="s">
        <v>89</v>
      </c>
      <c r="B78">
        <v>1</v>
      </c>
      <c r="C78" s="4">
        <v>5.6177156000000004</v>
      </c>
      <c r="D78" s="17">
        <f t="array" aca="1" ref="D78" ca="1">SUMPRODUCT(B$2:B$101,TRANSPOSE('Рис. 21'!B78:CW78))+(1-B78)*SUM(ABS('Рис. 21'!B78:CW78))</f>
        <v>5.6177156177156151</v>
      </c>
      <c r="E78" s="17">
        <f t="array" aca="1" ref="E78" ca="1">SUMPRODUCT(1-(B$2:B$101),TRANSPOSE('Рис. 21'!B78:CW78))+B78*SUM(ABS('Рис. 21'!B78:CW78))</f>
        <v>11.981351981351985</v>
      </c>
    </row>
    <row r="79" spans="1:5" x14ac:dyDescent="0.25">
      <c r="A79" s="2" t="s">
        <v>51</v>
      </c>
      <c r="B79">
        <v>1</v>
      </c>
      <c r="C79" s="4">
        <v>1.6853146999999999</v>
      </c>
      <c r="D79" s="17">
        <f t="array" aca="1" ref="D79" ca="1">SUMPRODUCT(B$2:B$101,TRANSPOSE('Рис. 21'!B79:CW79))+(1-B79)*SUM(ABS('Рис. 21'!B79:CW79))</f>
        <v>1.6853146853146841</v>
      </c>
      <c r="E79" s="17">
        <f t="array" aca="1" ref="E79" ca="1">SUMPRODUCT(1-(B$2:B$101),TRANSPOSE('Рис. 21'!B79:CW79))+B79*SUM(ABS('Рис. 21'!B79:CW79))</f>
        <v>4.1818181818181834</v>
      </c>
    </row>
    <row r="80" spans="1:5" x14ac:dyDescent="0.25">
      <c r="A80" s="2" t="s">
        <v>77</v>
      </c>
      <c r="B80">
        <v>0</v>
      </c>
      <c r="C80" s="4">
        <v>1.7529138</v>
      </c>
      <c r="D80" s="17">
        <f t="array" aca="1" ref="D80" ca="1">SUMPRODUCT(B$2:B$101,TRANSPOSE('Рис. 21'!B80:CW80))+(1-B80)*SUM(ABS('Рис. 21'!B80:CW80))</f>
        <v>5.7622377622377652</v>
      </c>
      <c r="E80" s="17">
        <f t="array" aca="1" ref="E80" ca="1">SUMPRODUCT(1-(B$2:B$101),TRANSPOSE('Рис. 21'!B80:CW80))+B80*SUM(ABS('Рис. 21'!B80:CW80))</f>
        <v>1.7529137529137526</v>
      </c>
    </row>
    <row r="81" spans="1:5" x14ac:dyDescent="0.25">
      <c r="A81" s="2" t="s">
        <v>81</v>
      </c>
      <c r="B81">
        <v>1</v>
      </c>
      <c r="C81" s="4">
        <v>5.6177156000000004</v>
      </c>
      <c r="D81" s="17">
        <f t="array" aca="1" ref="D81" ca="1">SUMPRODUCT(B$2:B$101,TRANSPOSE('Рис. 21'!B81:CW81))+(1-B81)*SUM(ABS('Рис. 21'!B81:CW81))</f>
        <v>5.6177156177156151</v>
      </c>
      <c r="E81" s="17">
        <f t="array" aca="1" ref="E81" ca="1">SUMPRODUCT(1-(B$2:B$101),TRANSPOSE('Рис. 21'!B81:CW81))+B81*SUM(ABS('Рис. 21'!B81:CW81))</f>
        <v>11.864801864801866</v>
      </c>
    </row>
    <row r="82" spans="1:5" x14ac:dyDescent="0.25">
      <c r="A82" s="2" t="s">
        <v>95</v>
      </c>
      <c r="B82">
        <v>1</v>
      </c>
      <c r="C82" s="4">
        <v>1.6853146999999999</v>
      </c>
      <c r="D82" s="17">
        <f t="array" aca="1" ref="D82" ca="1">SUMPRODUCT(B$2:B$101,TRANSPOSE('Рис. 21'!B82:CW82))+(1-B82)*SUM(ABS('Рис. 21'!B82:CW82))</f>
        <v>1.6853146853146848</v>
      </c>
      <c r="E82" s="17">
        <f t="array" aca="1" ref="E82" ca="1">SUMPRODUCT(1-(B$2:B$101),TRANSPOSE('Рис. 21'!B82:CW82))+B82*SUM(ABS('Рис. 21'!B82:CW82))</f>
        <v>4.2517482517482517</v>
      </c>
    </row>
    <row r="83" spans="1:5" x14ac:dyDescent="0.25">
      <c r="A83" s="2" t="s">
        <v>76</v>
      </c>
      <c r="B83">
        <v>1</v>
      </c>
      <c r="C83" s="4">
        <v>1.6853146999999999</v>
      </c>
      <c r="D83" s="17">
        <f t="array" aca="1" ref="D83" ca="1">SUMPRODUCT(B$2:B$101,TRANSPOSE('Рис. 21'!B83:CW83))+(1-B83)*SUM(ABS('Рис. 21'!B83:CW83))</f>
        <v>1.6853146853146854</v>
      </c>
      <c r="E83" s="17">
        <f t="array" aca="1" ref="E83" ca="1">SUMPRODUCT(1-(B$2:B$101),TRANSPOSE('Рис. 21'!B83:CW83))+B83*SUM(ABS('Рис. 21'!B83:CW83))</f>
        <v>4.2587412587412601</v>
      </c>
    </row>
    <row r="84" spans="1:5" x14ac:dyDescent="0.25">
      <c r="A84" s="2" t="s">
        <v>27</v>
      </c>
      <c r="B84">
        <v>1</v>
      </c>
      <c r="C84" s="4">
        <v>1.1235431</v>
      </c>
      <c r="D84" s="17">
        <f t="array" aca="1" ref="D84" ca="1">SUMPRODUCT(B$2:B$101,TRANSPOSE('Рис. 21'!B84:CW84))+(1-B84)*SUM(ABS('Рис. 21'!B84:CW84))</f>
        <v>1.123543123543123</v>
      </c>
      <c r="E84" s="17">
        <f t="array" aca="1" ref="E84" ca="1">SUMPRODUCT(1-(B$2:B$101),TRANSPOSE('Рис. 21'!B84:CW84))+B84*SUM(ABS('Рис. 21'!B84:CW84))</f>
        <v>2.8298368298368315</v>
      </c>
    </row>
    <row r="85" spans="1:5" x14ac:dyDescent="0.25">
      <c r="A85" s="2" t="s">
        <v>0</v>
      </c>
      <c r="B85">
        <v>1</v>
      </c>
      <c r="C85" s="4">
        <v>6.1794871999999996</v>
      </c>
      <c r="D85" s="17">
        <f t="array" aca="1" ref="D85" ca="1">SUMPRODUCT(B$2:B$101,TRANSPOSE('Рис. 21'!B85:CW85))+(1-B85)*SUM(ABS('Рис. 21'!B85:CW85))</f>
        <v>6.1794871794871851</v>
      </c>
      <c r="E85" s="17">
        <f t="array" aca="1" ref="E85" ca="1">SUMPRODUCT(1-(B$2:B$101),TRANSPOSE('Рис. 21'!B85:CW85))+B85*SUM(ABS('Рис. 21'!B85:CW85))</f>
        <v>12.743589743589737</v>
      </c>
    </row>
    <row r="86" spans="1:5" x14ac:dyDescent="0.25">
      <c r="A86" s="2" t="s">
        <v>44</v>
      </c>
      <c r="B86">
        <v>0</v>
      </c>
      <c r="C86" s="4">
        <v>7.4498834</v>
      </c>
      <c r="D86" s="17">
        <f t="array" aca="1" ref="D86" ca="1">SUMPRODUCT(B$2:B$101,TRANSPOSE('Рис. 21'!B86:CW86))+(1-B86)*SUM(ABS('Рис. 21'!B86:CW86))</f>
        <v>15.018648018648012</v>
      </c>
      <c r="E86" s="17">
        <f t="array" aca="1" ref="E86" ca="1">SUMPRODUCT(1-(B$2:B$101),TRANSPOSE('Рис. 21'!B86:CW86))+B86*SUM(ABS('Рис. 21'!B86:CW86))</f>
        <v>7.4498834498834485</v>
      </c>
    </row>
    <row r="87" spans="1:5" x14ac:dyDescent="0.25">
      <c r="A87" s="2" t="s">
        <v>80</v>
      </c>
      <c r="B87">
        <v>0</v>
      </c>
      <c r="C87" s="4">
        <v>3.9440558999999999</v>
      </c>
      <c r="D87" s="17">
        <f t="array" aca="1" ref="D87" ca="1">SUMPRODUCT(B$2:B$101,TRANSPOSE('Рис. 21'!B87:CW87))+(1-B87)*SUM(ABS('Рис. 21'!B87:CW87))</f>
        <v>11.055944055944055</v>
      </c>
      <c r="E87" s="17">
        <f t="array" aca="1" ref="E87" ca="1">SUMPRODUCT(1-(B$2:B$101),TRANSPOSE('Рис. 21'!B87:CW87))+B87*SUM(ABS('Рис. 21'!B87:CW87))</f>
        <v>3.9440559440559455</v>
      </c>
    </row>
    <row r="88" spans="1:5" x14ac:dyDescent="0.25">
      <c r="A88" s="2" t="s">
        <v>9</v>
      </c>
      <c r="B88">
        <v>0</v>
      </c>
      <c r="C88" s="4">
        <v>8.7645687999999993</v>
      </c>
      <c r="D88" s="17">
        <f t="array" aca="1" ref="D88" ca="1">SUMPRODUCT(B$2:B$101,TRANSPOSE('Рис. 21'!B88:CW88))+(1-B88)*SUM(ABS('Рис. 21'!B88:CW88))</f>
        <v>16.130536130536136</v>
      </c>
      <c r="E88" s="17">
        <f t="array" aca="1" ref="E88" ca="1">SUMPRODUCT(1-(B$2:B$101),TRANSPOSE('Рис. 21'!B88:CW88))+B88*SUM(ABS('Рис. 21'!B88:CW88))</f>
        <v>8.7645687645687627</v>
      </c>
    </row>
    <row r="89" spans="1:5" x14ac:dyDescent="0.25">
      <c r="A89" s="2" t="s">
        <v>10</v>
      </c>
      <c r="B89">
        <v>1</v>
      </c>
      <c r="C89" s="4">
        <v>1.1235431</v>
      </c>
      <c r="D89" s="17">
        <f t="array" aca="1" ref="D89" ca="1">SUMPRODUCT(B$2:B$101,TRANSPOSE('Рис. 21'!B89:CW89))+(1-B89)*SUM(ABS('Рис. 21'!B89:CW89))</f>
        <v>1.1235431235431235</v>
      </c>
      <c r="E89" s="17">
        <f t="array" aca="1" ref="E89" ca="1">SUMPRODUCT(1-(B$2:B$101),TRANSPOSE('Рис. 21'!B89:CW89))+B89*SUM(ABS('Рис. 21'!B89:CW89))</f>
        <v>2.8438228438228457</v>
      </c>
    </row>
    <row r="90" spans="1:5" x14ac:dyDescent="0.25">
      <c r="A90" s="2" t="s">
        <v>14</v>
      </c>
      <c r="B90">
        <v>1</v>
      </c>
      <c r="C90" s="4">
        <v>1.1235431</v>
      </c>
      <c r="D90" s="17">
        <f t="array" aca="1" ref="D90" ca="1">SUMPRODUCT(B$2:B$101,TRANSPOSE('Рис. 21'!B90:CW90))+(1-B90)*SUM(ABS('Рис. 21'!B90:CW90))</f>
        <v>1.1235431235431235</v>
      </c>
      <c r="E90" s="17">
        <f t="array" aca="1" ref="E90" ca="1">SUMPRODUCT(1-(B$2:B$101),TRANSPOSE('Рис. 21'!B90:CW90))+B90*SUM(ABS('Рис. 21'!B90:CW90))</f>
        <v>2.8438228438228457</v>
      </c>
    </row>
    <row r="91" spans="1:5" x14ac:dyDescent="0.25">
      <c r="A91" s="2" t="s">
        <v>40</v>
      </c>
      <c r="B91">
        <v>0</v>
      </c>
      <c r="C91" s="4">
        <v>4.5734266000000003</v>
      </c>
      <c r="D91" s="17">
        <f t="array" aca="1" ref="D91" ca="1">SUMPRODUCT(B$2:B$101,TRANSPOSE('Рис. 21'!B91:CW91))+(1-B91)*SUM(ABS('Рис. 21'!B91:CW91))</f>
        <v>18.013986013985999</v>
      </c>
      <c r="E91" s="17">
        <f t="array" aca="1" ref="E91" ca="1">SUMPRODUCT(1-(B$2:B$101),TRANSPOSE('Рис. 21'!B91:CW91))+B91*SUM(ABS('Рис. 21'!B91:CW91))</f>
        <v>4.5734265734265733</v>
      </c>
    </row>
    <row r="92" spans="1:5" x14ac:dyDescent="0.25">
      <c r="A92" s="2" t="s">
        <v>39</v>
      </c>
      <c r="B92">
        <v>1</v>
      </c>
      <c r="C92" s="4">
        <v>4.4941725000000003</v>
      </c>
      <c r="D92" s="17">
        <f t="array" aca="1" ref="D92" ca="1">SUMPRODUCT(B$2:B$101,TRANSPOSE('Рис. 21'!B92:CW92))+(1-B92)*SUM(ABS('Рис. 21'!B92:CW92))</f>
        <v>4.4941724941724948</v>
      </c>
      <c r="E92" s="17">
        <f t="array" aca="1" ref="E92" ca="1">SUMPRODUCT(1-(B$2:B$101),TRANSPOSE('Рис. 21'!B92:CW92))+B92*SUM(ABS('Рис. 21'!B92:CW92))</f>
        <v>10.573426573426577</v>
      </c>
    </row>
    <row r="93" spans="1:5" x14ac:dyDescent="0.25">
      <c r="A93" s="2" t="s">
        <v>21</v>
      </c>
      <c r="B93">
        <v>0</v>
      </c>
      <c r="C93" s="4">
        <v>6.1351981000000002</v>
      </c>
      <c r="D93" s="17">
        <f t="array" aca="1" ref="D93" ca="1">SUMPRODUCT(B$2:B$101,TRANSPOSE('Рис. 21'!B93:CW93))+(1-B93)*SUM(ABS('Рис. 21'!B93:CW93))</f>
        <v>15.305361305361306</v>
      </c>
      <c r="E93" s="17">
        <f t="array" aca="1" ref="E93" ca="1">SUMPRODUCT(1-(B$2:B$101),TRANSPOSE('Рис. 21'!B93:CW93))+B93*SUM(ABS('Рис. 21'!B93:CW93))</f>
        <v>6.1351981351981353</v>
      </c>
    </row>
    <row r="94" spans="1:5" x14ac:dyDescent="0.25">
      <c r="A94" s="2" t="s">
        <v>60</v>
      </c>
      <c r="B94">
        <v>1</v>
      </c>
      <c r="C94" s="4">
        <v>2.8088578000000002</v>
      </c>
      <c r="D94" s="17">
        <f t="array" aca="1" ref="D94" ca="1">SUMPRODUCT(B$2:B$101,TRANSPOSE('Рис. 21'!B94:CW94))+(1-B94)*SUM(ABS('Рис. 21'!B94:CW94))</f>
        <v>2.8088578088578093</v>
      </c>
      <c r="E94" s="17">
        <f t="array" aca="1" ref="E94" ca="1">SUMPRODUCT(1-(B$2:B$101),TRANSPOSE('Рис. 21'!B94:CW94))+B94*SUM(ABS('Рис. 21'!B94:CW94))</f>
        <v>6.8531468531468533</v>
      </c>
    </row>
    <row r="95" spans="1:5" x14ac:dyDescent="0.25">
      <c r="A95" s="2" t="s">
        <v>64</v>
      </c>
      <c r="B95">
        <v>0</v>
      </c>
      <c r="C95" s="4">
        <v>7.0116550000000002</v>
      </c>
      <c r="D95" s="17">
        <f t="array" aca="1" ref="D95" ca="1">SUMPRODUCT(B$2:B$101,TRANSPOSE('Рис. 21'!B95:CW95))+(1-B95)*SUM(ABS('Рис. 21'!B95:CW95))</f>
        <v>16.074592074592079</v>
      </c>
      <c r="E95" s="17">
        <f t="array" aca="1" ref="E95" ca="1">SUMPRODUCT(1-(B$2:B$101),TRANSPOSE('Рис. 21'!B95:CW95))+B95*SUM(ABS('Рис. 21'!B95:CW95))</f>
        <v>7.0116550116550105</v>
      </c>
    </row>
    <row r="96" spans="1:5" x14ac:dyDescent="0.25">
      <c r="A96" s="2" t="s">
        <v>15</v>
      </c>
      <c r="B96">
        <v>1</v>
      </c>
      <c r="C96" s="4">
        <v>1.6853146999999999</v>
      </c>
      <c r="D96" s="17">
        <f t="array" aca="1" ref="D96" ca="1">SUMPRODUCT(B$2:B$101,TRANSPOSE('Рис. 21'!B96:CW96))+(1-B96)*SUM(ABS('Рис. 21'!B96:CW96))</f>
        <v>1.6853146853146854</v>
      </c>
      <c r="E96" s="17">
        <f t="array" aca="1" ref="E96" ca="1">SUMPRODUCT(1-(B$2:B$101),TRANSPOSE('Рис. 21'!B96:CW96))+B96*SUM(ABS('Рис. 21'!B96:CW96))</f>
        <v>4.2307692307692317</v>
      </c>
    </row>
    <row r="97" spans="1:5" x14ac:dyDescent="0.25">
      <c r="A97" s="2" t="s">
        <v>2</v>
      </c>
      <c r="B97">
        <v>1</v>
      </c>
      <c r="C97" s="4">
        <v>1.6853146999999999</v>
      </c>
      <c r="D97" s="17">
        <f t="array" aca="1" ref="D97" ca="1">SUMPRODUCT(B$2:B$101,TRANSPOSE('Рис. 21'!B97:CW97))+(1-B97)*SUM(ABS('Рис. 21'!B97:CW97))</f>
        <v>1.6853146853146854</v>
      </c>
      <c r="E97" s="17">
        <f t="array" aca="1" ref="E97" ca="1">SUMPRODUCT(1-(B$2:B$101),TRANSPOSE('Рис. 21'!B97:CW97))+B97*SUM(ABS('Рис. 21'!B97:CW97))</f>
        <v>4.1468531468531484</v>
      </c>
    </row>
    <row r="98" spans="1:5" x14ac:dyDescent="0.25">
      <c r="A98" s="2" t="s">
        <v>7</v>
      </c>
      <c r="B98">
        <v>0</v>
      </c>
      <c r="C98" s="4">
        <v>7.8881119000000002</v>
      </c>
      <c r="D98" s="17">
        <f t="array" aca="1" ref="D98" ca="1">SUMPRODUCT(B$2:B$101,TRANSPOSE('Рис. 21'!B98:CW98))+(1-B98)*SUM(ABS('Рис. 21'!B98:CW98))</f>
        <v>16.237762237762251</v>
      </c>
      <c r="E98" s="17">
        <f t="array" aca="1" ref="E98" ca="1">SUMPRODUCT(1-(B$2:B$101),TRANSPOSE('Рис. 21'!B98:CW98))+B98*SUM(ABS('Рис. 21'!B98:CW98))</f>
        <v>7.8881118881118875</v>
      </c>
    </row>
    <row r="99" spans="1:5" x14ac:dyDescent="0.25">
      <c r="A99" s="2" t="s">
        <v>63</v>
      </c>
      <c r="B99">
        <v>1</v>
      </c>
      <c r="C99" s="4">
        <v>2.8088578000000002</v>
      </c>
      <c r="D99" s="17">
        <f t="array" aca="1" ref="D99" ca="1">SUMPRODUCT(B$2:B$101,TRANSPOSE('Рис. 21'!B99:CW99))+(1-B99)*SUM(ABS('Рис. 21'!B99:CW99))</f>
        <v>2.8088578088578084</v>
      </c>
      <c r="E99" s="17">
        <f t="array" aca="1" ref="E99" ca="1">SUMPRODUCT(1-(B$2:B$101),TRANSPOSE('Рис. 21'!B99:CW99))+B99*SUM(ABS('Рис. 21'!B99:CW99))</f>
        <v>6.7599067599067553</v>
      </c>
    </row>
    <row r="100" spans="1:5" x14ac:dyDescent="0.25">
      <c r="A100" s="2" t="s">
        <v>25</v>
      </c>
      <c r="B100">
        <v>1</v>
      </c>
      <c r="C100" s="4">
        <v>2.2470862</v>
      </c>
      <c r="D100" s="17">
        <f t="array" aca="1" ref="D100" ca="1">SUMPRODUCT(B$2:B$101,TRANSPOSE('Рис. 21'!B100:CW100))+(1-B100)*SUM(ABS('Рис. 21'!B100:CW100))</f>
        <v>2.2470862470862474</v>
      </c>
      <c r="E100" s="17">
        <f t="array" aca="1" ref="E100" ca="1">SUMPRODUCT(1-(B$2:B$101),TRANSPOSE('Рис. 21'!B100:CW100))+B100*SUM(ABS('Рис. 21'!B100:CW100))</f>
        <v>5.5291375291375324</v>
      </c>
    </row>
    <row r="101" spans="1:5" x14ac:dyDescent="0.25">
      <c r="A101" s="2" t="s">
        <v>23</v>
      </c>
      <c r="B101">
        <v>1</v>
      </c>
      <c r="C101" s="4">
        <v>2.2470862</v>
      </c>
      <c r="D101" s="17">
        <f t="array" aca="1" ref="D101" ca="1">SUMPRODUCT(B$2:B$101,TRANSPOSE('Рис. 21'!B101:CW101))+(1-B101)*SUM(ABS('Рис. 21'!B101:CW101))</f>
        <v>2.247086247086246</v>
      </c>
      <c r="E101" s="17">
        <f t="array" aca="1" ref="E101" ca="1">SUMPRODUCT(1-(B$2:B$101),TRANSPOSE('Рис. 21'!B101:CW101))+B101*SUM(ABS('Рис. 21'!B101:CW101))</f>
        <v>5.5477855477855496</v>
      </c>
    </row>
  </sheetData>
  <pageMargins left="0.75" right="0.75" top="1" bottom="1" header="0.5" footer="0.5"/>
  <pageSetup orientation="portrait" horizontalDpi="4294967292" verticalDpi="4294967292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01"/>
  <sheetViews>
    <sheetView zoomScale="80" zoomScaleNormal="80" workbookViewId="0">
      <selection activeCell="J17" sqref="J17"/>
    </sheetView>
  </sheetViews>
  <sheetFormatPr defaultColWidth="11" defaultRowHeight="15.75" x14ac:dyDescent="0.25"/>
  <cols>
    <col min="2" max="2" width="11.75" bestFit="1" customWidth="1"/>
    <col min="3" max="3" width="12" bestFit="1" customWidth="1"/>
    <col min="4" max="6" width="10.625" customWidth="1"/>
    <col min="7" max="7" width="4.625" customWidth="1"/>
    <col min="8" max="8" width="13" bestFit="1" customWidth="1"/>
  </cols>
  <sheetData>
    <row r="1" spans="1:8" x14ac:dyDescent="0.25">
      <c r="B1" t="s">
        <v>146</v>
      </c>
      <c r="C1" t="s">
        <v>151</v>
      </c>
      <c r="D1" s="4" t="s">
        <v>147</v>
      </c>
      <c r="E1" s="17" t="s">
        <v>148</v>
      </c>
      <c r="F1" s="17" t="s">
        <v>149</v>
      </c>
      <c r="H1" t="s">
        <v>150</v>
      </c>
    </row>
    <row r="2" spans="1:8" x14ac:dyDescent="0.25">
      <c r="A2" s="2" t="s">
        <v>30</v>
      </c>
      <c r="C2">
        <v>0</v>
      </c>
      <c r="E2">
        <f t="array" aca="1" ref="E2" ca="1">SUMPRODUCT(B$2:B$101,IF(C$2:C$101=C2,1,0),TRANSPOSE('Рис. 21'!B2:CW2))+(1-B2)*SUMPRODUCT(IF(C$2:C$101=C2,1,0),TRANSPOSE(ABS('Рис. 21'!B2:CW2)))</f>
        <v>13.999999999999995</v>
      </c>
      <c r="F2">
        <f t="array" aca="1" ref="F2" ca="1">SUMPRODUCT(1-(B$2:B$101),IF(C$2:C$101=C2,1,0),TRANSPOSE('Рис. 21'!B2:CW2))+B2*SUMPRODUCT(IF(C$2:C$101=C2,1,0),TRANSPOSE(ABS('Рис. 21'!B2:CW2)))</f>
        <v>6.1351981351981362</v>
      </c>
      <c r="H2" s="9">
        <f ca="1">SUM(D2:D101)/'Рис. 17, 20'!CX102</f>
        <v>0</v>
      </c>
    </row>
    <row r="3" spans="1:8" x14ac:dyDescent="0.25">
      <c r="A3" s="2" t="s">
        <v>24</v>
      </c>
      <c r="C3">
        <v>1</v>
      </c>
      <c r="E3">
        <f t="array" aca="1" ref="E3" ca="1">SUMPRODUCT(B$2:B$101,IF(C$2:C$101=C3,1,0),TRANSPOSE('Рис. 21'!B3:CW3))+(1-B3)*SUMPRODUCT(IF(C$2:C$101=C3,1,0),TRANSPOSE(ABS('Рис. 21'!B3:CW3)))</f>
        <v>7.34965034965035</v>
      </c>
      <c r="F3">
        <f t="array" aca="1" ref="F3" ca="1">SUMPRODUCT(1-(B$2:B$101),IF(C$2:C$101=C3,1,0),TRANSPOSE('Рис. 21'!B3:CW3))+B3*SUMPRODUCT(IF(C$2:C$101=C3,1,0),TRANSPOSE(ABS('Рис. 21'!B3:CW3)))</f>
        <v>2.37062937062937</v>
      </c>
    </row>
    <row r="4" spans="1:8" x14ac:dyDescent="0.25">
      <c r="A4" s="2" t="s">
        <v>8</v>
      </c>
      <c r="C4">
        <v>1</v>
      </c>
      <c r="E4">
        <f t="array" aca="1" ref="E4" ca="1">SUMPRODUCT(B$2:B$101,IF(C$2:C$101=C4,1,0),TRANSPOSE('Рис. 21'!B4:CW4))+(1-B4)*SUMPRODUCT(IF(C$2:C$101=C4,1,0),TRANSPOSE(ABS('Рис. 21'!B4:CW4)))</f>
        <v>14.303030303030306</v>
      </c>
      <c r="F4">
        <f t="array" aca="1" ref="F4" ca="1">SUMPRODUCT(1-(B$2:B$101),IF(C$2:C$101=C4,1,0),TRANSPOSE('Рис. 21'!B4:CW4))+B4*SUMPRODUCT(IF(C$2:C$101=C4,1,0),TRANSPOSE(ABS('Рис. 21'!B4:CW4)))</f>
        <v>7.3030303030302983</v>
      </c>
    </row>
    <row r="5" spans="1:8" x14ac:dyDescent="0.25">
      <c r="A5" s="2" t="s">
        <v>56</v>
      </c>
      <c r="C5">
        <v>0</v>
      </c>
      <c r="E5">
        <f t="array" aca="1" ref="E5" ca="1">SUMPRODUCT(B$2:B$101,IF(C$2:C$101=C5,1,0),TRANSPOSE('Рис. 21'!B5:CW5))+(1-B5)*SUMPRODUCT(IF(C$2:C$101=C5,1,0),TRANSPOSE(ABS('Рис. 21'!B5:CW5)))</f>
        <v>16.405594405594407</v>
      </c>
      <c r="F5">
        <f t="array" aca="1" ref="F5" ca="1">SUMPRODUCT(1-(B$2:B$101),IF(C$2:C$101=C5,1,0),TRANSPOSE('Рис. 21'!B5:CW5))+B5*SUMPRODUCT(IF(C$2:C$101=C5,1,0),TRANSPOSE(ABS('Рис. 21'!B5:CW5)))</f>
        <v>7.4498834498834503</v>
      </c>
    </row>
    <row r="6" spans="1:8" x14ac:dyDescent="0.25">
      <c r="A6" s="2" t="s">
        <v>29</v>
      </c>
      <c r="C6">
        <v>1</v>
      </c>
      <c r="E6">
        <f t="array" aca="1" ref="E6" ca="1">SUMPRODUCT(B$2:B$101,IF(C$2:C$101=C6,1,0),TRANSPOSE('Рис. 21'!B6:CW6))+(1-B6)*SUMPRODUCT(IF(C$2:C$101=C6,1,0),TRANSPOSE(ABS('Рис. 21'!B6:CW6)))</f>
        <v>8.5291375291375218</v>
      </c>
      <c r="F6">
        <f t="array" aca="1" ref="F6" ca="1">SUMPRODUCT(1-(B$2:B$101),IF(C$2:C$101=C6,1,0),TRANSPOSE('Рис. 21'!B6:CW6))+B6*SUMPRODUCT(IF(C$2:C$101=C6,1,0),TRANSPOSE(ABS('Рис. 21'!B6:CW6)))</f>
        <v>2.9324009324009332</v>
      </c>
    </row>
    <row r="7" spans="1:8" x14ac:dyDescent="0.25">
      <c r="A7" s="2" t="s">
        <v>86</v>
      </c>
      <c r="C7">
        <v>1</v>
      </c>
      <c r="E7">
        <f t="array" aca="1" ref="E7" ca="1">SUMPRODUCT(B$2:B$101,IF(C$2:C$101=C7,1,0),TRANSPOSE('Рис. 21'!B7:CW7))+(1-B7)*SUMPRODUCT(IF(C$2:C$101=C7,1,0),TRANSPOSE(ABS('Рис. 21'!B7:CW7)))</f>
        <v>8.0839160839160868</v>
      </c>
      <c r="F7">
        <f t="array" aca="1" ref="F7" ca="1">SUMPRODUCT(1-(B$2:B$101),IF(C$2:C$101=C7,1,0),TRANSPOSE('Рис. 21'!B7:CW7))+B7*SUMPRODUCT(IF(C$2:C$101=C7,1,0),TRANSPOSE(ABS('Рис. 21'!B7:CW7)))</f>
        <v>3.3706293706293704</v>
      </c>
    </row>
    <row r="8" spans="1:8" x14ac:dyDescent="0.25">
      <c r="A8" s="2" t="s">
        <v>57</v>
      </c>
      <c r="C8">
        <v>1</v>
      </c>
      <c r="E8">
        <f t="array" aca="1" ref="E8" ca="1">SUMPRODUCT(B$2:B$101,IF(C$2:C$101=C8,1,0),TRANSPOSE('Рис. 21'!B8:CW8))+(1-B8)*SUMPRODUCT(IF(C$2:C$101=C8,1,0),TRANSPOSE(ABS('Рис. 21'!B8:CW8)))</f>
        <v>14.303030303030306</v>
      </c>
      <c r="F8">
        <f t="array" aca="1" ref="F8" ca="1">SUMPRODUCT(1-(B$2:B$101),IF(C$2:C$101=C8,1,0),TRANSPOSE('Рис. 21'!B8:CW8))+B8*SUMPRODUCT(IF(C$2:C$101=C8,1,0),TRANSPOSE(ABS('Рис. 21'!B8:CW8)))</f>
        <v>7.3030303030302983</v>
      </c>
    </row>
    <row r="9" spans="1:8" x14ac:dyDescent="0.25">
      <c r="A9" s="2" t="s">
        <v>66</v>
      </c>
      <c r="C9">
        <v>0</v>
      </c>
      <c r="E9">
        <f t="array" aca="1" ref="E9" ca="1">SUMPRODUCT(B$2:B$101,IF(C$2:C$101=C9,1,0),TRANSPOSE('Рис. 21'!B9:CW9))+(1-B9)*SUMPRODUCT(IF(C$2:C$101=C9,1,0),TRANSPOSE(ABS('Рис. 21'!B9:CW9)))</f>
        <v>15.104895104895105</v>
      </c>
      <c r="F9">
        <f t="array" aca="1" ref="F9" ca="1">SUMPRODUCT(1-(B$2:B$101),IF(C$2:C$101=C9,1,0),TRANSPOSE('Рис. 21'!B9:CW9))+B9*SUMPRODUCT(IF(C$2:C$101=C9,1,0),TRANSPOSE(ABS('Рис. 21'!B9:CW9)))</f>
        <v>6.5734265734265724</v>
      </c>
    </row>
    <row r="10" spans="1:8" x14ac:dyDescent="0.25">
      <c r="A10" s="2" t="s">
        <v>65</v>
      </c>
      <c r="C10">
        <v>1</v>
      </c>
      <c r="E10">
        <f t="array" aca="1" ref="E10" ca="1">SUMPRODUCT(B$2:B$101,IF(C$2:C$101=C10,1,0),TRANSPOSE('Рис. 21'!B10:CW10))+(1-B10)*SUMPRODUCT(IF(C$2:C$101=C10,1,0),TRANSPOSE(ABS('Рис. 21'!B10:CW10)))</f>
        <v>8.0769230769230802</v>
      </c>
      <c r="F10">
        <f t="array" aca="1" ref="F10" ca="1">SUMPRODUCT(1-(B$2:B$101),IF(C$2:C$101=C10,1,0),TRANSPOSE('Рис. 21'!B10:CW10))+B10*SUMPRODUCT(IF(C$2:C$101=C10,1,0),TRANSPOSE(ABS('Рис. 21'!B10:CW10)))</f>
        <v>1.4941724941724939</v>
      </c>
    </row>
    <row r="11" spans="1:8" x14ac:dyDescent="0.25">
      <c r="A11" s="2" t="s">
        <v>3</v>
      </c>
      <c r="C11">
        <v>0</v>
      </c>
      <c r="E11">
        <f t="array" aca="1" ref="E11" ca="1">SUMPRODUCT(B$2:B$101,IF(C$2:C$101=C11,1,0),TRANSPOSE('Рис. 21'!B11:CW11))+(1-B11)*SUMPRODUCT(IF(C$2:C$101=C11,1,0),TRANSPOSE(ABS('Рис. 21'!B11:CW11)))</f>
        <v>14.370629370629366</v>
      </c>
      <c r="F11">
        <f t="array" aca="1" ref="F11" ca="1">SUMPRODUCT(1-(B$2:B$101),IF(C$2:C$101=C11,1,0),TRANSPOSE('Рис. 21'!B11:CW11))+B11*SUMPRODUCT(IF(C$2:C$101=C11,1,0),TRANSPOSE(ABS('Рис. 21'!B11:CW11)))</f>
        <v>6.5734265734265689</v>
      </c>
    </row>
    <row r="12" spans="1:8" x14ac:dyDescent="0.25">
      <c r="A12" s="2" t="s">
        <v>85</v>
      </c>
      <c r="C12">
        <v>1</v>
      </c>
      <c r="E12">
        <f t="array" aca="1" ref="E12" ca="1">SUMPRODUCT(B$2:B$101,IF(C$2:C$101=C12,1,0),TRANSPOSE('Рис. 21'!B12:CW12))+(1-B12)*SUMPRODUCT(IF(C$2:C$101=C12,1,0),TRANSPOSE(ABS('Рис. 21'!B12:CW12)))</f>
        <v>2.8065268065268074</v>
      </c>
      <c r="F12">
        <f t="array" aca="1" ref="F12" ca="1">SUMPRODUCT(1-(B$2:B$101),IF(C$2:C$101=C12,1,0),TRANSPOSE('Рис. 21'!B12:CW12))+B12*SUMPRODUCT(IF(C$2:C$101=C12,1,0),TRANSPOSE(ABS('Рис. 21'!B12:CW12)))</f>
        <v>1.123543123543123</v>
      </c>
    </row>
    <row r="13" spans="1:8" x14ac:dyDescent="0.25">
      <c r="A13" s="2" t="s">
        <v>33</v>
      </c>
      <c r="C13">
        <v>1</v>
      </c>
      <c r="E13">
        <f t="array" aca="1" ref="E13" ca="1">SUMPRODUCT(B$2:B$101,IF(C$2:C$101=C13,1,0),TRANSPOSE('Рис. 21'!B13:CW13))+(1-B13)*SUMPRODUCT(IF(C$2:C$101=C13,1,0),TRANSPOSE(ABS('Рис. 21'!B13:CW13)))</f>
        <v>11.631701631701633</v>
      </c>
      <c r="F13">
        <f t="array" aca="1" ref="F13" ca="1">SUMPRODUCT(1-(B$2:B$101),IF(C$2:C$101=C13,1,0),TRANSPOSE('Рис. 21'!B13:CW13))+B13*SUMPRODUCT(IF(C$2:C$101=C13,1,0),TRANSPOSE(ABS('Рис. 21'!B13:CW13)))</f>
        <v>5.6177156177156151</v>
      </c>
    </row>
    <row r="14" spans="1:8" x14ac:dyDescent="0.25">
      <c r="A14" s="2" t="s">
        <v>36</v>
      </c>
      <c r="C14">
        <v>0</v>
      </c>
      <c r="E14">
        <f t="array" aca="1" ref="E14" ca="1">SUMPRODUCT(B$2:B$101,IF(C$2:C$101=C14,1,0),TRANSPOSE('Рис. 21'!B14:CW14))+(1-B14)*SUMPRODUCT(IF(C$2:C$101=C14,1,0),TRANSPOSE(ABS('Рис. 21'!B14:CW14)))</f>
        <v>14.694638694638693</v>
      </c>
      <c r="F14">
        <f t="array" aca="1" ref="F14" ca="1">SUMPRODUCT(1-(B$2:B$101),IF(C$2:C$101=C14,1,0),TRANSPOSE('Рис. 21'!B14:CW14))+B14*SUMPRODUCT(IF(C$2:C$101=C14,1,0),TRANSPOSE(ABS('Рис. 21'!B14:CW14)))</f>
        <v>7.0116550116550105</v>
      </c>
    </row>
    <row r="15" spans="1:8" x14ac:dyDescent="0.25">
      <c r="A15" s="2" t="s">
        <v>18</v>
      </c>
      <c r="C15">
        <v>1</v>
      </c>
      <c r="E15">
        <f t="array" aca="1" ref="E15" ca="1">SUMPRODUCT(B$2:B$101,IF(C$2:C$101=C15,1,0),TRANSPOSE('Рис. 21'!B15:CW15))+(1-B15)*SUMPRODUCT(IF(C$2:C$101=C15,1,0),TRANSPOSE(ABS('Рис. 21'!B15:CW15)))</f>
        <v>8.0279720279720301</v>
      </c>
      <c r="F15">
        <f t="array" aca="1" ref="F15" ca="1">SUMPRODUCT(1-(B$2:B$101),IF(C$2:C$101=C15,1,0),TRANSPOSE('Рис. 21'!B15:CW15))+B15*SUMPRODUCT(IF(C$2:C$101=C15,1,0),TRANSPOSE(ABS('Рис. 21'!B15:CW15)))</f>
        <v>3.3706293706293708</v>
      </c>
    </row>
    <row r="16" spans="1:8" x14ac:dyDescent="0.25">
      <c r="A16" s="2" t="s">
        <v>42</v>
      </c>
      <c r="C16">
        <v>0</v>
      </c>
      <c r="E16">
        <f t="array" aca="1" ref="E16" ca="1">SUMPRODUCT(B$2:B$101,IF(C$2:C$101=C16,1,0),TRANSPOSE('Рис. 21'!B16:CW16))+(1-B16)*SUMPRODUCT(IF(C$2:C$101=C16,1,0),TRANSPOSE(ABS('Рис. 21'!B16:CW16)))</f>
        <v>7.6270396270396255</v>
      </c>
      <c r="F16">
        <f t="array" aca="1" ref="F16" ca="1">SUMPRODUCT(1-(B$2:B$101),IF(C$2:C$101=C16,1,0),TRANSPOSE('Рис. 21'!B16:CW16))+B16*SUMPRODUCT(IF(C$2:C$101=C16,1,0),TRANSPOSE(ABS('Рис. 21'!B16:CW16)))</f>
        <v>1.0675990675990672</v>
      </c>
    </row>
    <row r="17" spans="1:6" x14ac:dyDescent="0.25">
      <c r="A17" s="2" t="s">
        <v>50</v>
      </c>
      <c r="C17">
        <v>1</v>
      </c>
      <c r="E17">
        <f t="array" aca="1" ref="E17" ca="1">SUMPRODUCT(B$2:B$101,IF(C$2:C$101=C17,1,0),TRANSPOSE('Рис. 21'!B17:CW17))+(1-B17)*SUMPRODUCT(IF(C$2:C$101=C17,1,0),TRANSPOSE(ABS('Рис. 21'!B17:CW17)))</f>
        <v>14.303030303030306</v>
      </c>
      <c r="F17">
        <f t="array" aca="1" ref="F17" ca="1">SUMPRODUCT(1-(B$2:B$101),IF(C$2:C$101=C17,1,0),TRANSPOSE('Рис. 21'!B17:CW17))+B17*SUMPRODUCT(IF(C$2:C$101=C17,1,0),TRANSPOSE(ABS('Рис. 21'!B17:CW17)))</f>
        <v>7.3030303030302992</v>
      </c>
    </row>
    <row r="18" spans="1:6" x14ac:dyDescent="0.25">
      <c r="A18" s="2" t="s">
        <v>54</v>
      </c>
      <c r="C18">
        <v>1</v>
      </c>
      <c r="E18">
        <f t="array" aca="1" ref="E18" ca="1">SUMPRODUCT(B$2:B$101,IF(C$2:C$101=C18,1,0),TRANSPOSE('Рис. 21'!B18:CW18))+(1-B18)*SUMPRODUCT(IF(C$2:C$101=C18,1,0),TRANSPOSE(ABS('Рис. 21'!B18:CW18)))</f>
        <v>4.2237762237762251</v>
      </c>
      <c r="F18">
        <f t="array" aca="1" ref="F18" ca="1">SUMPRODUCT(1-(B$2:B$101),IF(C$2:C$101=C18,1,0),TRANSPOSE('Рис. 21'!B18:CW18))+B18*SUMPRODUCT(IF(C$2:C$101=C18,1,0),TRANSPOSE(ABS('Рис. 21'!B18:CW18)))</f>
        <v>1.685314685314685</v>
      </c>
    </row>
    <row r="19" spans="1:6" x14ac:dyDescent="0.25">
      <c r="A19" s="2" t="s">
        <v>61</v>
      </c>
      <c r="C19">
        <v>1</v>
      </c>
      <c r="E19">
        <f t="array" aca="1" ref="E19" ca="1">SUMPRODUCT(B$2:B$101,IF(C$2:C$101=C19,1,0),TRANSPOSE('Рис. 21'!B19:CW19))+(1-B19)*SUMPRODUCT(IF(C$2:C$101=C19,1,0),TRANSPOSE(ABS('Рис. 21'!B19:CW19)))</f>
        <v>14.303030303030306</v>
      </c>
      <c r="F19">
        <f t="array" aca="1" ref="F19" ca="1">SUMPRODUCT(1-(B$2:B$101),IF(C$2:C$101=C19,1,0),TRANSPOSE('Рис. 21'!B19:CW19))+B19*SUMPRODUCT(IF(C$2:C$101=C19,1,0),TRANSPOSE(ABS('Рис. 21'!B19:CW19)))</f>
        <v>7.3030303030302992</v>
      </c>
    </row>
    <row r="20" spans="1:6" x14ac:dyDescent="0.25">
      <c r="A20" s="2" t="s">
        <v>70</v>
      </c>
      <c r="C20">
        <v>0</v>
      </c>
      <c r="E20">
        <f t="array" aca="1" ref="E20" ca="1">SUMPRODUCT(B$2:B$101,IF(C$2:C$101=C20,1,0),TRANSPOSE('Рис. 21'!B20:CW20))+(1-B20)*SUMPRODUCT(IF(C$2:C$101=C20,1,0),TRANSPOSE(ABS('Рис. 21'!B20:CW20)))</f>
        <v>16.564102564102566</v>
      </c>
      <c r="F20">
        <f t="array" aca="1" ref="F20" ca="1">SUMPRODUCT(1-(B$2:B$101),IF(C$2:C$101=C20,1,0),TRANSPOSE('Рис. 21'!B20:CW20))+B20*SUMPRODUCT(IF(C$2:C$101=C20,1,0),TRANSPOSE(ABS('Рис. 21'!B20:CW20)))</f>
        <v>8.3263403263403273</v>
      </c>
    </row>
    <row r="21" spans="1:6" x14ac:dyDescent="0.25">
      <c r="A21" s="2" t="s">
        <v>6</v>
      </c>
      <c r="C21">
        <v>1</v>
      </c>
      <c r="E21">
        <f t="array" aca="1" ref="E21" ca="1">SUMPRODUCT(B$2:B$101,IF(C$2:C$101=C21,1,0),TRANSPOSE('Рис. 21'!B21:CW21))+(1-B21)*SUMPRODUCT(IF(C$2:C$101=C21,1,0),TRANSPOSE(ABS('Рис. 21'!B21:CW21)))</f>
        <v>4.2587412587412592</v>
      </c>
      <c r="F21">
        <f t="array" aca="1" ref="F21" ca="1">SUMPRODUCT(1-(B$2:B$101),IF(C$2:C$101=C21,1,0),TRANSPOSE('Рис. 21'!B21:CW21))+B21*SUMPRODUCT(IF(C$2:C$101=C21,1,0),TRANSPOSE(ABS('Рис. 21'!B21:CW21)))</f>
        <v>1.6853146853146854</v>
      </c>
    </row>
    <row r="22" spans="1:6" x14ac:dyDescent="0.25">
      <c r="A22" s="2" t="s">
        <v>92</v>
      </c>
      <c r="C22">
        <v>0</v>
      </c>
      <c r="E22">
        <f t="array" aca="1" ref="E22" ca="1">SUMPRODUCT(B$2:B$101,IF(C$2:C$101=C22,1,0),TRANSPOSE('Рис. 21'!B22:CW22))+(1-B22)*SUMPRODUCT(IF(C$2:C$101=C22,1,0),TRANSPOSE(ABS('Рис. 21'!B22:CW22)))</f>
        <v>15.743589743589743</v>
      </c>
      <c r="F22">
        <f t="array" aca="1" ref="F22" ca="1">SUMPRODUCT(1-(B$2:B$101),IF(C$2:C$101=C22,1,0),TRANSPOSE('Рис. 21'!B22:CW22))+B22*SUMPRODUCT(IF(C$2:C$101=C22,1,0),TRANSPOSE(ABS('Рис. 21'!B22:CW22)))</f>
        <v>9.6410256410256423</v>
      </c>
    </row>
    <row r="23" spans="1:6" x14ac:dyDescent="0.25">
      <c r="A23" s="2" t="s">
        <v>43</v>
      </c>
      <c r="C23">
        <v>0</v>
      </c>
      <c r="E23">
        <f t="array" aca="1" ref="E23" ca="1">SUMPRODUCT(B$2:B$101,IF(C$2:C$101=C23,1,0),TRANSPOSE('Рис. 21'!B23:CW23))+(1-B23)*SUMPRODUCT(IF(C$2:C$101=C23,1,0),TRANSPOSE(ABS('Рис. 21'!B23:CW23)))</f>
        <v>8.7599067599067606</v>
      </c>
      <c r="F23">
        <f t="array" aca="1" ref="F23" ca="1">SUMPRODUCT(1-(B$2:B$101),IF(C$2:C$101=C23,1,0),TRANSPOSE('Рис. 21'!B23:CW23))+B23*SUMPRODUCT(IF(C$2:C$101=C23,1,0),TRANSPOSE(ABS('Рис. 21'!B23:CW23)))</f>
        <v>1.5058275058275057</v>
      </c>
    </row>
    <row r="24" spans="1:6" x14ac:dyDescent="0.25">
      <c r="A24" s="2" t="s">
        <v>38</v>
      </c>
      <c r="C24">
        <v>1</v>
      </c>
      <c r="E24">
        <f t="array" aca="1" ref="E24" ca="1">SUMPRODUCT(B$2:B$101,IF(C$2:C$101=C24,1,0),TRANSPOSE('Рис. 21'!B24:CW24))+(1-B24)*SUMPRODUCT(IF(C$2:C$101=C24,1,0),TRANSPOSE(ABS('Рис. 21'!B24:CW24)))</f>
        <v>5.9230769230769234</v>
      </c>
      <c r="F24">
        <f t="array" aca="1" ref="F24" ca="1">SUMPRODUCT(1-(B$2:B$101),IF(C$2:C$101=C24,1,0),TRANSPOSE('Рис. 21'!B24:CW24))+B24*SUMPRODUCT(IF(C$2:C$101=C24,1,0),TRANSPOSE(ABS('Рис. 21'!B24:CW24)))</f>
        <v>1.808857808857808</v>
      </c>
    </row>
    <row r="25" spans="1:6" x14ac:dyDescent="0.25">
      <c r="A25" s="2" t="s">
        <v>87</v>
      </c>
      <c r="C25">
        <v>1</v>
      </c>
      <c r="E25">
        <f t="array" aca="1" ref="E25" ca="1">SUMPRODUCT(B$2:B$101,IF(C$2:C$101=C25,1,0),TRANSPOSE('Рис. 21'!B25:CW25))+(1-B25)*SUMPRODUCT(IF(C$2:C$101=C25,1,0),TRANSPOSE(ABS('Рис. 21'!B25:CW25)))</f>
        <v>9.871794871794874</v>
      </c>
      <c r="F25">
        <f t="array" aca="1" ref="F25" ca="1">SUMPRODUCT(1-(B$2:B$101),IF(C$2:C$101=C25,1,0),TRANSPOSE('Рис. 21'!B25:CW25))+B25*SUMPRODUCT(IF(C$2:C$101=C25,1,0),TRANSPOSE(ABS('Рис. 21'!B25:CW25)))</f>
        <v>3.494172494172493</v>
      </c>
    </row>
    <row r="26" spans="1:6" x14ac:dyDescent="0.25">
      <c r="A26" s="2" t="s">
        <v>45</v>
      </c>
      <c r="C26">
        <v>1</v>
      </c>
      <c r="E26">
        <f t="array" aca="1" ref="E26" ca="1">SUMPRODUCT(B$2:B$101,IF(C$2:C$101=C26,1,0),TRANSPOSE('Рис. 21'!B26:CW26))+(1-B26)*SUMPRODUCT(IF(C$2:C$101=C26,1,0),TRANSPOSE(ABS('Рис. 21'!B26:CW26)))</f>
        <v>11.631701631701635</v>
      </c>
      <c r="F26">
        <f t="array" aca="1" ref="F26" ca="1">SUMPRODUCT(1-(B$2:B$101),IF(C$2:C$101=C26,1,0),TRANSPOSE('Рис. 21'!B26:CW26))+B26*SUMPRODUCT(IF(C$2:C$101=C26,1,0),TRANSPOSE(ABS('Рис. 21'!B26:CW26)))</f>
        <v>5.6177156177156151</v>
      </c>
    </row>
    <row r="27" spans="1:6" x14ac:dyDescent="0.25">
      <c r="A27" s="2" t="s">
        <v>75</v>
      </c>
      <c r="C27">
        <v>1</v>
      </c>
      <c r="E27">
        <f t="array" aca="1" ref="E27" ca="1">SUMPRODUCT(B$2:B$101,IF(C$2:C$101=C27,1,0),TRANSPOSE('Рис. 21'!B27:CW27))+(1-B27)*SUMPRODUCT(IF(C$2:C$101=C27,1,0),TRANSPOSE(ABS('Рис. 21'!B27:CW27)))</f>
        <v>5.6223776223776243</v>
      </c>
      <c r="F27">
        <f t="array" aca="1" ref="F27" ca="1">SUMPRODUCT(1-(B$2:B$101),IF(C$2:C$101=C27,1,0),TRANSPOSE('Рис. 21'!B27:CW27))+B27*SUMPRODUCT(IF(C$2:C$101=C27,1,0),TRANSPOSE(ABS('Рис. 21'!B27:CW27)))</f>
        <v>2.2470862470862469</v>
      </c>
    </row>
    <row r="28" spans="1:6" x14ac:dyDescent="0.25">
      <c r="A28" s="2" t="s">
        <v>88</v>
      </c>
      <c r="C28">
        <v>1</v>
      </c>
      <c r="E28">
        <f t="array" aca="1" ref="E28" ca="1">SUMPRODUCT(B$2:B$101,IF(C$2:C$101=C28,1,0),TRANSPOSE('Рис. 21'!B28:CW28))+(1-B28)*SUMPRODUCT(IF(C$2:C$101=C28,1,0),TRANSPOSE(ABS('Рис. 21'!B28:CW28)))</f>
        <v>4.2307692307692317</v>
      </c>
      <c r="F28">
        <f t="array" aca="1" ref="F28" ca="1">SUMPRODUCT(1-(B$2:B$101),IF(C$2:C$101=C28,1,0),TRANSPOSE('Рис. 21'!B28:CW28))+B28*SUMPRODUCT(IF(C$2:C$101=C28,1,0),TRANSPOSE(ABS('Рис. 21'!B28:CW28)))</f>
        <v>1.6853146853146852</v>
      </c>
    </row>
    <row r="29" spans="1:6" x14ac:dyDescent="0.25">
      <c r="A29" s="2" t="s">
        <v>97</v>
      </c>
      <c r="C29">
        <v>1</v>
      </c>
      <c r="E29">
        <f t="array" aca="1" ref="E29" ca="1">SUMPRODUCT(B$2:B$101,IF(C$2:C$101=C29,1,0),TRANSPOSE('Рис. 21'!B29:CW29))+(1-B29)*SUMPRODUCT(IF(C$2:C$101=C29,1,0),TRANSPOSE(ABS('Рис. 21'!B29:CW29)))</f>
        <v>4.2377622377622384</v>
      </c>
      <c r="F29">
        <f t="array" aca="1" ref="F29" ca="1">SUMPRODUCT(1-(B$2:B$101),IF(C$2:C$101=C29,1,0),TRANSPOSE('Рис. 21'!B29:CW29))+B29*SUMPRODUCT(IF(C$2:C$101=C29,1,0),TRANSPOSE(ABS('Рис. 21'!B29:CW29)))</f>
        <v>1.6853146853146848</v>
      </c>
    </row>
    <row r="30" spans="1:6" x14ac:dyDescent="0.25">
      <c r="A30" s="2" t="s">
        <v>94</v>
      </c>
      <c r="C30">
        <v>1</v>
      </c>
      <c r="E30">
        <f t="array" aca="1" ref="E30" ca="1">SUMPRODUCT(B$2:B$101,IF(C$2:C$101=C30,1,0),TRANSPOSE('Рис. 21'!B30:CW30))+(1-B30)*SUMPRODUCT(IF(C$2:C$101=C30,1,0),TRANSPOSE(ABS('Рис. 21'!B30:CW30)))</f>
        <v>8.1678321678321684</v>
      </c>
      <c r="F30">
        <f t="array" aca="1" ref="F30" ca="1">SUMPRODUCT(1-(B$2:B$101),IF(C$2:C$101=C30,1,0),TRANSPOSE('Рис. 21'!B30:CW30))+B30*SUMPRODUCT(IF(C$2:C$101=C30,1,0),TRANSPOSE(ABS('Рис. 21'!B30:CW30)))</f>
        <v>3.3706293706293704</v>
      </c>
    </row>
    <row r="31" spans="1:6" x14ac:dyDescent="0.25">
      <c r="A31" s="2" t="s">
        <v>67</v>
      </c>
      <c r="C31">
        <v>1</v>
      </c>
      <c r="E31">
        <f t="array" aca="1" ref="E31" ca="1">SUMPRODUCT(B$2:B$101,IF(C$2:C$101=C31,1,0),TRANSPOSE('Рис. 21'!B31:CW31))+(1-B31)*SUMPRODUCT(IF(C$2:C$101=C31,1,0),TRANSPOSE(ABS('Рис. 21'!B31:CW31)))</f>
        <v>1.4149184149184155</v>
      </c>
      <c r="F31">
        <f t="array" aca="1" ref="F31" ca="1">SUMPRODUCT(1-(B$2:B$101),IF(C$2:C$101=C31,1,0),TRANSPOSE('Рис. 21'!B31:CW31))+B31*SUMPRODUCT(IF(C$2:C$101=C31,1,0),TRANSPOSE(ABS('Рис. 21'!B31:CW31)))</f>
        <v>0.56177156177156151</v>
      </c>
    </row>
    <row r="32" spans="1:6" x14ac:dyDescent="0.25">
      <c r="A32" s="2" t="s">
        <v>28</v>
      </c>
      <c r="C32">
        <v>0</v>
      </c>
      <c r="E32">
        <f t="array" aca="1" ref="E32" ca="1">SUMPRODUCT(B$2:B$101,IF(C$2:C$101=C32,1,0),TRANSPOSE('Рис. 21'!B32:CW32))+(1-B32)*SUMPRODUCT(IF(C$2:C$101=C32,1,0),TRANSPOSE(ABS('Рис. 21'!B32:CW32)))</f>
        <v>13.181818181818183</v>
      </c>
      <c r="F32">
        <f t="array" aca="1" ref="F32" ca="1">SUMPRODUCT(1-(B$2:B$101),IF(C$2:C$101=C32,1,0),TRANSPOSE('Рис. 21'!B32:CW32))+B32*SUMPRODUCT(IF(C$2:C$101=C32,1,0),TRANSPOSE(ABS('Рис. 21'!B32:CW32)))</f>
        <v>3.6969696969696981</v>
      </c>
    </row>
    <row r="33" spans="1:6" x14ac:dyDescent="0.25">
      <c r="A33" s="2" t="s">
        <v>99</v>
      </c>
      <c r="C33">
        <v>0</v>
      </c>
      <c r="E33">
        <f t="array" aca="1" ref="E33" ca="1">SUMPRODUCT(B$2:B$101,IF(C$2:C$101=C33,1,0),TRANSPOSE('Рис. 21'!B33:CW33))+(1-B33)*SUMPRODUCT(IF(C$2:C$101=C33,1,0),TRANSPOSE(ABS('Рис. 21'!B33:CW33)))</f>
        <v>8.0419580419580416</v>
      </c>
      <c r="F33">
        <f t="array" aca="1" ref="F33" ca="1">SUMPRODUCT(1-(B$2:B$101),IF(C$2:C$101=C33,1,0),TRANSPOSE('Рис. 21'!B33:CW33))+B33*SUMPRODUCT(IF(C$2:C$101=C33,1,0),TRANSPOSE(ABS('Рис. 21'!B33:CW33)))</f>
        <v>2.6293706293706292</v>
      </c>
    </row>
    <row r="34" spans="1:6" x14ac:dyDescent="0.25">
      <c r="A34" s="2" t="s">
        <v>22</v>
      </c>
      <c r="C34">
        <v>1</v>
      </c>
      <c r="E34">
        <f t="array" aca="1" ref="E34" ca="1">SUMPRODUCT(B$2:B$101,IF(C$2:C$101=C34,1,0),TRANSPOSE('Рис. 21'!B34:CW34))+(1-B34)*SUMPRODUCT(IF(C$2:C$101=C34,1,0),TRANSPOSE(ABS('Рис. 21'!B34:CW34)))</f>
        <v>7.20979020979021</v>
      </c>
      <c r="F34">
        <f t="array" aca="1" ref="F34" ca="1">SUMPRODUCT(1-(B$2:B$101),IF(C$2:C$101=C34,1,0),TRANSPOSE('Рис. 21'!B34:CW34))+B34*SUMPRODUCT(IF(C$2:C$101=C34,1,0),TRANSPOSE(ABS('Рис. 21'!B34:CW34)))</f>
        <v>2.37062937062937</v>
      </c>
    </row>
    <row r="35" spans="1:6" x14ac:dyDescent="0.25">
      <c r="A35" s="2" t="s">
        <v>17</v>
      </c>
      <c r="C35">
        <v>1</v>
      </c>
      <c r="E35">
        <f t="array" aca="1" ref="E35" ca="1">SUMPRODUCT(B$2:B$101,IF(C$2:C$101=C35,1,0),TRANSPOSE('Рис. 21'!B35:CW35))+(1-B35)*SUMPRODUCT(IF(C$2:C$101=C35,1,0),TRANSPOSE(ABS('Рис. 21'!B35:CW35)))</f>
        <v>8.2097902097902118</v>
      </c>
      <c r="F35">
        <f t="array" aca="1" ref="F35" ca="1">SUMPRODUCT(1-(B$2:B$101),IF(C$2:C$101=C35,1,0),TRANSPOSE('Рис. 21'!B35:CW35))+B35*SUMPRODUCT(IF(C$2:C$101=C35,1,0),TRANSPOSE(ABS('Рис. 21'!B35:CW35)))</f>
        <v>3.3706293706293708</v>
      </c>
    </row>
    <row r="36" spans="1:6" x14ac:dyDescent="0.25">
      <c r="A36" s="2" t="s">
        <v>93</v>
      </c>
      <c r="C36">
        <v>0</v>
      </c>
      <c r="E36">
        <f t="array" aca="1" ref="E36" ca="1">SUMPRODUCT(B$2:B$101,IF(C$2:C$101=C36,1,0),TRANSPOSE('Рис. 21'!B36:CW36))+(1-B36)*SUMPRODUCT(IF(C$2:C$101=C36,1,0),TRANSPOSE(ABS('Рис. 21'!B36:CW36)))</f>
        <v>8.0419580419580452</v>
      </c>
      <c r="F36">
        <f t="array" aca="1" ref="F36" ca="1">SUMPRODUCT(1-(B$2:B$101),IF(C$2:C$101=C36,1,0),TRANSPOSE('Рис. 21'!B36:CW36))+B36*SUMPRODUCT(IF(C$2:C$101=C36,1,0),TRANSPOSE(ABS('Рис. 21'!B36:CW36)))</f>
        <v>2.6293706293706292</v>
      </c>
    </row>
    <row r="37" spans="1:6" x14ac:dyDescent="0.25">
      <c r="A37" s="2" t="s">
        <v>32</v>
      </c>
      <c r="C37">
        <v>0</v>
      </c>
      <c r="E37">
        <f t="array" aca="1" ref="E37" ca="1">SUMPRODUCT(B$2:B$101,IF(C$2:C$101=C37,1,0),TRANSPOSE('Рис. 21'!B37:CW37))+(1-B37)*SUMPRODUCT(IF(C$2:C$101=C37,1,0),TRANSPOSE(ABS('Рис. 21'!B37:CW37)))</f>
        <v>16.279720279720273</v>
      </c>
      <c r="F37">
        <f t="array" aca="1" ref="F37" ca="1">SUMPRODUCT(1-(B$2:B$101),IF(C$2:C$101=C37,1,0),TRANSPOSE('Рис. 21'!B37:CW37))+B37*SUMPRODUCT(IF(C$2:C$101=C37,1,0),TRANSPOSE(ABS('Рис. 21'!B37:CW37)))</f>
        <v>7.8881118881118883</v>
      </c>
    </row>
    <row r="38" spans="1:6" x14ac:dyDescent="0.25">
      <c r="A38" s="2" t="s">
        <v>59</v>
      </c>
      <c r="C38">
        <v>1</v>
      </c>
      <c r="E38">
        <f t="array" aca="1" ref="E38" ca="1">SUMPRODUCT(B$2:B$101,IF(C$2:C$101=C38,1,0),TRANSPOSE('Рис. 21'!B38:CW38))+(1-B38)*SUMPRODUCT(IF(C$2:C$101=C38,1,0),TRANSPOSE(ABS('Рис. 21'!B38:CW38)))</f>
        <v>5.5477855477855504</v>
      </c>
      <c r="F38">
        <f t="array" aca="1" ref="F38" ca="1">SUMPRODUCT(1-(B$2:B$101),IF(C$2:C$101=C38,1,0),TRANSPOSE('Рис. 21'!B38:CW38))+B38*SUMPRODUCT(IF(C$2:C$101=C38,1,0),TRANSPOSE(ABS('Рис. 21'!B38:CW38)))</f>
        <v>2.2470862470862465</v>
      </c>
    </row>
    <row r="39" spans="1:6" x14ac:dyDescent="0.25">
      <c r="A39" s="2" t="s">
        <v>71</v>
      </c>
      <c r="C39">
        <v>0</v>
      </c>
      <c r="E39">
        <f t="array" aca="1" ref="E39" ca="1">SUMPRODUCT(B$2:B$101,IF(C$2:C$101=C39,1,0),TRANSPOSE('Рис. 21'!B39:CW39))+(1-B39)*SUMPRODUCT(IF(C$2:C$101=C39,1,0),TRANSPOSE(ABS('Рис. 21'!B39:CW39)))</f>
        <v>15.634032634032632</v>
      </c>
      <c r="F39">
        <f t="array" aca="1" ref="F39" ca="1">SUMPRODUCT(1-(B$2:B$101),IF(C$2:C$101=C39,1,0),TRANSPOSE('Рис. 21'!B39:CW39))+B39*SUMPRODUCT(IF(C$2:C$101=C39,1,0),TRANSPOSE(ABS('Рис. 21'!B39:CW39)))</f>
        <v>8.3263403263403237</v>
      </c>
    </row>
    <row r="40" spans="1:6" x14ac:dyDescent="0.25">
      <c r="A40" s="2" t="s">
        <v>13</v>
      </c>
      <c r="C40">
        <v>1</v>
      </c>
      <c r="E40">
        <f t="array" aca="1" ref="E40" ca="1">SUMPRODUCT(B$2:B$101,IF(C$2:C$101=C40,1,0),TRANSPOSE('Рис. 21'!B40:CW40))+(1-B40)*SUMPRODUCT(IF(C$2:C$101=C40,1,0),TRANSPOSE(ABS('Рис. 21'!B40:CW40)))</f>
        <v>6.8881118881118901</v>
      </c>
      <c r="F40">
        <f t="array" aca="1" ref="F40" ca="1">SUMPRODUCT(1-(B$2:B$101),IF(C$2:C$101=C40,1,0),TRANSPOSE('Рис. 21'!B40:CW40))+B40*SUMPRODUCT(IF(C$2:C$101=C40,1,0),TRANSPOSE(ABS('Рис. 21'!B40:CW40)))</f>
        <v>2.8088578088578076</v>
      </c>
    </row>
    <row r="41" spans="1:6" x14ac:dyDescent="0.25">
      <c r="A41" s="2" t="s">
        <v>68</v>
      </c>
      <c r="C41">
        <v>0</v>
      </c>
      <c r="E41">
        <f t="array" aca="1" ref="E41" ca="1">SUMPRODUCT(B$2:B$101,IF(C$2:C$101=C41,1,0),TRANSPOSE('Рис. 21'!B41:CW41))+(1-B41)*SUMPRODUCT(IF(C$2:C$101=C41,1,0),TRANSPOSE(ABS('Рис. 21'!B41:CW41)))</f>
        <v>15.613053613053614</v>
      </c>
      <c r="F41">
        <f t="array" aca="1" ref="F41" ca="1">SUMPRODUCT(1-(B$2:B$101),IF(C$2:C$101=C41,1,0),TRANSPOSE('Рис. 21'!B41:CW41))+B41*SUMPRODUCT(IF(C$2:C$101=C41,1,0),TRANSPOSE(ABS('Рис. 21'!B41:CW41)))</f>
        <v>7.4498834498834521</v>
      </c>
    </row>
    <row r="42" spans="1:6" x14ac:dyDescent="0.25">
      <c r="A42" s="2" t="s">
        <v>83</v>
      </c>
      <c r="C42">
        <v>1</v>
      </c>
      <c r="E42">
        <f t="array" aca="1" ref="E42" ca="1">SUMPRODUCT(B$2:B$101,IF(C$2:C$101=C42,1,0),TRANSPOSE('Рис. 21'!B42:CW42))+(1-B42)*SUMPRODUCT(IF(C$2:C$101=C42,1,0),TRANSPOSE(ABS('Рис. 21'!B42:CW42)))</f>
        <v>14.303030303030308</v>
      </c>
      <c r="F42">
        <f t="array" aca="1" ref="F42" ca="1">SUMPRODUCT(1-(B$2:B$101),IF(C$2:C$101=C42,1,0),TRANSPOSE('Рис. 21'!B42:CW42))+B42*SUMPRODUCT(IF(C$2:C$101=C42,1,0),TRANSPOSE(ABS('Рис. 21'!B42:CW42)))</f>
        <v>7.3030303030303001</v>
      </c>
    </row>
    <row r="43" spans="1:6" x14ac:dyDescent="0.25">
      <c r="A43" s="2" t="s">
        <v>1</v>
      </c>
      <c r="C43">
        <v>1</v>
      </c>
      <c r="E43">
        <f t="array" aca="1" ref="E43" ca="1">SUMPRODUCT(B$2:B$101,IF(C$2:C$101=C43,1,0),TRANSPOSE('Рис. 21'!B43:CW43))+(1-B43)*SUMPRODUCT(IF(C$2:C$101=C43,1,0),TRANSPOSE(ABS('Рис. 21'!B43:CW43)))</f>
        <v>12.589743589743582</v>
      </c>
      <c r="F43">
        <f t="array" aca="1" ref="F43" ca="1">SUMPRODUCT(1-(B$2:B$101),IF(C$2:C$101=C43,1,0),TRANSPOSE('Рис. 21'!B43:CW43))+B43*SUMPRODUCT(IF(C$2:C$101=C43,1,0),TRANSPOSE(ABS('Рис. 21'!B43:CW43)))</f>
        <v>6.1794871794871868</v>
      </c>
    </row>
    <row r="44" spans="1:6" x14ac:dyDescent="0.25">
      <c r="A44" s="2" t="s">
        <v>4</v>
      </c>
      <c r="C44">
        <v>0</v>
      </c>
      <c r="E44">
        <f t="array" aca="1" ref="E44" ca="1">SUMPRODUCT(B$2:B$101,IF(C$2:C$101=C44,1,0),TRANSPOSE('Рис. 21'!B44:CW44))+(1-B44)*SUMPRODUCT(IF(C$2:C$101=C44,1,0),TRANSPOSE(ABS('Рис. 21'!B44:CW44)))</f>
        <v>14.573426573426577</v>
      </c>
      <c r="F44">
        <f t="array" aca="1" ref="F44" ca="1">SUMPRODUCT(1-(B$2:B$101),IF(C$2:C$101=C44,1,0),TRANSPOSE('Рис. 21'!B44:CW44))+B44*SUMPRODUCT(IF(C$2:C$101=C44,1,0),TRANSPOSE(ABS('Рис. 21'!B44:CW44)))</f>
        <v>4.5734265734265733</v>
      </c>
    </row>
    <row r="45" spans="1:6" x14ac:dyDescent="0.25">
      <c r="A45" s="2" t="s">
        <v>58</v>
      </c>
      <c r="C45">
        <v>1</v>
      </c>
      <c r="E45">
        <f t="array" aca="1" ref="E45" ca="1">SUMPRODUCT(B$2:B$101,IF(C$2:C$101=C45,1,0),TRANSPOSE('Рис. 21'!B45:CW45))+(1-B45)*SUMPRODUCT(IF(C$2:C$101=C45,1,0),TRANSPOSE(ABS('Рис. 21'!B45:CW45)))</f>
        <v>6.8531468531468525</v>
      </c>
      <c r="F45">
        <f t="array" aca="1" ref="F45" ca="1">SUMPRODUCT(1-(B$2:B$101),IF(C$2:C$101=C45,1,0),TRANSPOSE('Рис. 21'!B45:CW45))+B45*SUMPRODUCT(IF(C$2:C$101=C45,1,0),TRANSPOSE(ABS('Рис. 21'!B45:CW45)))</f>
        <v>2.8088578088578084</v>
      </c>
    </row>
    <row r="46" spans="1:6" x14ac:dyDescent="0.25">
      <c r="A46" s="2" t="s">
        <v>26</v>
      </c>
      <c r="C46">
        <v>0</v>
      </c>
      <c r="E46">
        <f t="array" aca="1" ref="E46" ca="1">SUMPRODUCT(B$2:B$101,IF(C$2:C$101=C46,1,0),TRANSPOSE('Рис. 21'!B46:CW46))+(1-B46)*SUMPRODUCT(IF(C$2:C$101=C46,1,0),TRANSPOSE(ABS('Рис. 21'!B46:CW46)))</f>
        <v>14.895104895104891</v>
      </c>
      <c r="F46">
        <f t="array" aca="1" ref="F46" ca="1">SUMPRODUCT(1-(B$2:B$101),IF(C$2:C$101=C46,1,0),TRANSPOSE('Рис. 21'!B46:CW46))+B46*SUMPRODUCT(IF(C$2:C$101=C46,1,0),TRANSPOSE(ABS('Рис. 21'!B46:CW46)))</f>
        <v>6.5734265734265724</v>
      </c>
    </row>
    <row r="47" spans="1:6" x14ac:dyDescent="0.25">
      <c r="A47" s="2" t="s">
        <v>16</v>
      </c>
      <c r="C47">
        <v>1</v>
      </c>
      <c r="E47">
        <f t="array" aca="1" ref="E47" ca="1">SUMPRODUCT(B$2:B$101,IF(C$2:C$101=C47,1,0),TRANSPOSE('Рис. 21'!B47:CW47))+(1-B47)*SUMPRODUCT(IF(C$2:C$101=C47,1,0),TRANSPOSE(ABS('Рис. 21'!B47:CW47)))</f>
        <v>6.8997668997668997</v>
      </c>
      <c r="F47">
        <f t="array" aca="1" ref="F47" ca="1">SUMPRODUCT(1-(B$2:B$101),IF(C$2:C$101=C47,1,0),TRANSPOSE('Рис. 21'!B47:CW47))+B47*SUMPRODUCT(IF(C$2:C$101=C47,1,0),TRANSPOSE(ABS('Рис. 21'!B47:CW47)))</f>
        <v>2.8088578088578093</v>
      </c>
    </row>
    <row r="48" spans="1:6" x14ac:dyDescent="0.25">
      <c r="A48" s="2" t="s">
        <v>19</v>
      </c>
      <c r="C48">
        <v>0</v>
      </c>
      <c r="E48">
        <f t="array" aca="1" ref="E48" ca="1">SUMPRODUCT(B$2:B$101,IF(C$2:C$101=C48,1,0),TRANSPOSE('Рис. 21'!B48:CW48))+(1-B48)*SUMPRODUCT(IF(C$2:C$101=C48,1,0),TRANSPOSE(ABS('Рис. 21'!B48:CW48)))</f>
        <v>14.335664335664333</v>
      </c>
      <c r="F48">
        <f t="array" aca="1" ref="F48" ca="1">SUMPRODUCT(1-(B$2:B$101),IF(C$2:C$101=C48,1,0),TRANSPOSE('Рис. 21'!B48:CW48))+B48*SUMPRODUCT(IF(C$2:C$101=C48,1,0),TRANSPOSE(ABS('Рис. 21'!B48:CW48)))</f>
        <v>6.5734265734265689</v>
      </c>
    </row>
    <row r="49" spans="1:6" x14ac:dyDescent="0.25">
      <c r="A49" s="2" t="s">
        <v>74</v>
      </c>
      <c r="C49">
        <v>1</v>
      </c>
      <c r="E49">
        <f t="array" aca="1" ref="E49" ca="1">SUMPRODUCT(B$2:B$101,IF(C$2:C$101=C49,1,0),TRANSPOSE('Рис. 21'!B49:CW49))+(1-B49)*SUMPRODUCT(IF(C$2:C$101=C49,1,0),TRANSPOSE(ABS('Рис. 21'!B49:CW49)))</f>
        <v>1.8438228438228443</v>
      </c>
      <c r="F49">
        <f t="array" aca="1" ref="F49" ca="1">SUMPRODUCT(1-(B$2:B$101),IF(C$2:C$101=C49,1,0),TRANSPOSE('Рис. 21'!B49:CW49))+B49*SUMPRODUCT(IF(C$2:C$101=C49,1,0),TRANSPOSE(ABS('Рис. 21'!B49:CW49)))</f>
        <v>0.12354312354312362</v>
      </c>
    </row>
    <row r="50" spans="1:6" x14ac:dyDescent="0.25">
      <c r="A50" s="2" t="s">
        <v>96</v>
      </c>
      <c r="C50">
        <v>1</v>
      </c>
      <c r="E50">
        <f t="array" aca="1" ref="E50" ca="1">SUMPRODUCT(B$2:B$101,IF(C$2:C$101=C50,1,0),TRANSPOSE('Рис. 21'!B50:CW50))+(1-B50)*SUMPRODUCT(IF(C$2:C$101=C50,1,0),TRANSPOSE(ABS('Рис. 21'!B50:CW50)))</f>
        <v>1.4242424242424256</v>
      </c>
      <c r="F50">
        <f t="array" aca="1" ref="F50" ca="1">SUMPRODUCT(1-(B$2:B$101),IF(C$2:C$101=C50,1,0),TRANSPOSE('Рис. 21'!B50:CW50))+B50*SUMPRODUCT(IF(C$2:C$101=C50,1,0),TRANSPOSE(ABS('Рис. 21'!B50:CW50)))</f>
        <v>0.56177156177156151</v>
      </c>
    </row>
    <row r="51" spans="1:6" x14ac:dyDescent="0.25">
      <c r="A51" s="2" t="s">
        <v>12</v>
      </c>
      <c r="C51">
        <v>1</v>
      </c>
      <c r="E51">
        <f t="array" aca="1" ref="E51" ca="1">SUMPRODUCT(B$2:B$101,IF(C$2:C$101=C51,1,0),TRANSPOSE('Рис. 21'!B51:CW51))+(1-B51)*SUMPRODUCT(IF(C$2:C$101=C51,1,0),TRANSPOSE(ABS('Рис. 21'!B51:CW51)))</f>
        <v>4.1818181818181817</v>
      </c>
      <c r="F51">
        <f t="array" aca="1" ref="F51" ca="1">SUMPRODUCT(1-(B$2:B$101),IF(C$2:C$101=C51,1,0),TRANSPOSE('Рис. 21'!B51:CW51))+B51*SUMPRODUCT(IF(C$2:C$101=C51,1,0),TRANSPOSE(ABS('Рис. 21'!B51:CW51)))</f>
        <v>1.6853146853146854</v>
      </c>
    </row>
    <row r="52" spans="1:6" x14ac:dyDescent="0.25">
      <c r="A52" s="2" t="s">
        <v>90</v>
      </c>
      <c r="C52">
        <v>1</v>
      </c>
      <c r="E52">
        <f t="array" aca="1" ref="E52" ca="1">SUMPRODUCT(B$2:B$101,IF(C$2:C$101=C52,1,0),TRANSPOSE('Рис. 21'!B52:CW52))+(1-B52)*SUMPRODUCT(IF(C$2:C$101=C52,1,0),TRANSPOSE(ABS('Рис. 21'!B52:CW52)))</f>
        <v>1.4312354312354325</v>
      </c>
      <c r="F52">
        <f t="array" aca="1" ref="F52" ca="1">SUMPRODUCT(1-(B$2:B$101),IF(C$2:C$101=C52,1,0),TRANSPOSE('Рис. 21'!B52:CW52))+B52*SUMPRODUCT(IF(C$2:C$101=C52,1,0),TRANSPOSE(ABS('Рис. 21'!B52:CW52)))</f>
        <v>0.56177156177156151</v>
      </c>
    </row>
    <row r="53" spans="1:6" x14ac:dyDescent="0.25">
      <c r="A53" s="2" t="s">
        <v>5</v>
      </c>
      <c r="C53">
        <v>1</v>
      </c>
      <c r="E53">
        <f t="array" aca="1" ref="E53" ca="1">SUMPRODUCT(B$2:B$101,IF(C$2:C$101=C53,1,0),TRANSPOSE('Рис. 21'!B53:CW53))+(1-B53)*SUMPRODUCT(IF(C$2:C$101=C53,1,0),TRANSPOSE(ABS('Рис. 21'!B53:CW53)))</f>
        <v>8.2937062937062933</v>
      </c>
      <c r="F53">
        <f t="array" aca="1" ref="F53" ca="1">SUMPRODUCT(1-(B$2:B$101),IF(C$2:C$101=C53,1,0),TRANSPOSE('Рис. 21'!B53:CW53))+B53*SUMPRODUCT(IF(C$2:C$101=C53,1,0),TRANSPOSE(ABS('Рис. 21'!B53:CW53)))</f>
        <v>3.3706293706293708</v>
      </c>
    </row>
    <row r="54" spans="1:6" x14ac:dyDescent="0.25">
      <c r="A54" s="2" t="s">
        <v>34</v>
      </c>
      <c r="C54">
        <v>1</v>
      </c>
      <c r="E54">
        <f t="array" aca="1" ref="E54" ca="1">SUMPRODUCT(B$2:B$101,IF(C$2:C$101=C54,1,0),TRANSPOSE('Рис. 21'!B54:CW54))+(1-B54)*SUMPRODUCT(IF(C$2:C$101=C54,1,0),TRANSPOSE(ABS('Рис. 21'!B54:CW54)))</f>
        <v>6.7715617715617729</v>
      </c>
      <c r="F54">
        <f t="array" aca="1" ref="F54" ca="1">SUMPRODUCT(1-(B$2:B$101),IF(C$2:C$101=C54,1,0),TRANSPOSE('Рис. 21'!B54:CW54))+B54*SUMPRODUCT(IF(C$2:C$101=C54,1,0),TRANSPOSE(ABS('Рис. 21'!B54:CW54)))</f>
        <v>2.8088578088578076</v>
      </c>
    </row>
    <row r="55" spans="1:6" x14ac:dyDescent="0.25">
      <c r="A55" s="2" t="s">
        <v>11</v>
      </c>
      <c r="C55">
        <v>1</v>
      </c>
      <c r="E55">
        <f t="array" aca="1" ref="E55" ca="1">SUMPRODUCT(B$2:B$101,IF(C$2:C$101=C55,1,0),TRANSPOSE('Рис. 21'!B55:CW55))+(1-B55)*SUMPRODUCT(IF(C$2:C$101=C55,1,0),TRANSPOSE(ABS('Рис. 21'!B55:CW55)))</f>
        <v>11.631701631701635</v>
      </c>
      <c r="F55">
        <f t="array" aca="1" ref="F55" ca="1">SUMPRODUCT(1-(B$2:B$101),IF(C$2:C$101=C55,1,0),TRANSPOSE('Рис. 21'!B55:CW55))+B55*SUMPRODUCT(IF(C$2:C$101=C55,1,0),TRANSPOSE(ABS('Рис. 21'!B55:CW55)))</f>
        <v>5.6177156177156151</v>
      </c>
    </row>
    <row r="56" spans="1:6" x14ac:dyDescent="0.25">
      <c r="A56" s="2" t="s">
        <v>78</v>
      </c>
      <c r="C56">
        <v>1</v>
      </c>
      <c r="E56">
        <f t="array" aca="1" ref="E56" ca="1">SUMPRODUCT(B$2:B$101,IF(C$2:C$101=C56,1,0),TRANSPOSE('Рис. 21'!B56:CW56))+(1-B56)*SUMPRODUCT(IF(C$2:C$101=C56,1,0),TRANSPOSE(ABS('Рис. 21'!B56:CW56)))</f>
        <v>6.911421911421912</v>
      </c>
      <c r="F56">
        <f t="array" aca="1" ref="F56" ca="1">SUMPRODUCT(1-(B$2:B$101),IF(C$2:C$101=C56,1,0),TRANSPOSE('Рис. 21'!B56:CW56))+B56*SUMPRODUCT(IF(C$2:C$101=C56,1,0),TRANSPOSE(ABS('Рис. 21'!B56:CW56)))</f>
        <v>2.8088578088578089</v>
      </c>
    </row>
    <row r="57" spans="1:6" x14ac:dyDescent="0.25">
      <c r="A57" s="2" t="s">
        <v>52</v>
      </c>
      <c r="C57">
        <v>0</v>
      </c>
      <c r="E57">
        <f t="array" aca="1" ref="E57" ca="1">SUMPRODUCT(B$2:B$101,IF(C$2:C$101=C57,1,0),TRANSPOSE('Рис. 21'!B57:CW57))+(1-B57)*SUMPRODUCT(IF(C$2:C$101=C57,1,0),TRANSPOSE(ABS('Рис. 21'!B57:CW57)))</f>
        <v>15.104895104895105</v>
      </c>
      <c r="F57">
        <f t="array" aca="1" ref="F57" ca="1">SUMPRODUCT(1-(B$2:B$101),IF(C$2:C$101=C57,1,0),TRANSPOSE('Рис. 21'!B57:CW57))+B57*SUMPRODUCT(IF(C$2:C$101=C57,1,0),TRANSPOSE(ABS('Рис. 21'!B57:CW57)))</f>
        <v>6.5734265734265724</v>
      </c>
    </row>
    <row r="58" spans="1:6" x14ac:dyDescent="0.25">
      <c r="A58" s="2" t="s">
        <v>46</v>
      </c>
      <c r="C58">
        <v>1</v>
      </c>
      <c r="E58">
        <f t="array" aca="1" ref="E58" ca="1">SUMPRODUCT(B$2:B$101,IF(C$2:C$101=C58,1,0),TRANSPOSE('Рис. 21'!B58:CW58))+(1-B58)*SUMPRODUCT(IF(C$2:C$101=C58,1,0),TRANSPOSE(ABS('Рис. 21'!B58:CW58)))</f>
        <v>12.589743589743581</v>
      </c>
      <c r="F58">
        <f t="array" aca="1" ref="F58" ca="1">SUMPRODUCT(1-(B$2:B$101),IF(C$2:C$101=C58,1,0),TRANSPOSE('Рис. 21'!B58:CW58))+B58*SUMPRODUCT(IF(C$2:C$101=C58,1,0),TRANSPOSE(ABS('Рис. 21'!B58:CW58)))</f>
        <v>6.1794871794871851</v>
      </c>
    </row>
    <row r="59" spans="1:6" x14ac:dyDescent="0.25">
      <c r="A59" s="2" t="s">
        <v>48</v>
      </c>
      <c r="C59">
        <v>0</v>
      </c>
      <c r="E59">
        <f t="array" aca="1" ref="E59" ca="1">SUMPRODUCT(B$2:B$101,IF(C$2:C$101=C59,1,0),TRANSPOSE('Рис. 21'!B59:CW59))+(1-B59)*SUMPRODUCT(IF(C$2:C$101=C59,1,0),TRANSPOSE(ABS('Рис. 21'!B59:CW59)))</f>
        <v>6.9463869463869461</v>
      </c>
      <c r="F59">
        <f t="array" aca="1" ref="F59" ca="1">SUMPRODUCT(1-(B$2:B$101),IF(C$2:C$101=C59,1,0),TRANSPOSE('Рис. 21'!B59:CW59))+B59*SUMPRODUCT(IF(C$2:C$101=C59,1,0),TRANSPOSE(ABS('Рис. 21'!B59:CW59)))</f>
        <v>2.1911421911421911</v>
      </c>
    </row>
    <row r="60" spans="1:6" x14ac:dyDescent="0.25">
      <c r="A60" s="2" t="s">
        <v>73</v>
      </c>
      <c r="C60">
        <v>0</v>
      </c>
      <c r="E60">
        <f t="array" aca="1" ref="E60" ca="1">SUMPRODUCT(B$2:B$101,IF(C$2:C$101=C60,1,0),TRANSPOSE('Рис. 21'!B60:CW60))+(1-B60)*SUMPRODUCT(IF(C$2:C$101=C60,1,0),TRANSPOSE(ABS('Рис. 21'!B60:CW60)))</f>
        <v>14.363636363636365</v>
      </c>
      <c r="F60">
        <f t="array" aca="1" ref="F60" ca="1">SUMPRODUCT(1-(B$2:B$101),IF(C$2:C$101=C60,1,0),TRANSPOSE('Рис. 21'!B60:CW60))+B60*SUMPRODUCT(IF(C$2:C$101=C60,1,0),TRANSPOSE(ABS('Рис. 21'!B60:CW60)))</f>
        <v>5.6969696969696981</v>
      </c>
    </row>
    <row r="61" spans="1:6" x14ac:dyDescent="0.25">
      <c r="A61" s="2" t="s">
        <v>31</v>
      </c>
      <c r="C61">
        <v>1</v>
      </c>
      <c r="E61">
        <f t="array" aca="1" ref="E61" ca="1">SUMPRODUCT(B$2:B$101,IF(C$2:C$101=C61,1,0),TRANSPOSE('Рис. 21'!B61:CW61))+(1-B61)*SUMPRODUCT(IF(C$2:C$101=C61,1,0),TRANSPOSE(ABS('Рис. 21'!B61:CW61)))</f>
        <v>7.7972027972028002</v>
      </c>
      <c r="F61">
        <f t="array" aca="1" ref="F61" ca="1">SUMPRODUCT(1-(B$2:B$101),IF(C$2:C$101=C61,1,0),TRANSPOSE('Рис. 21'!B61:CW61))+B61*SUMPRODUCT(IF(C$2:C$101=C61,1,0),TRANSPOSE(ABS('Рис. 21'!B61:CW61)))</f>
        <v>1.4941724941724941</v>
      </c>
    </row>
    <row r="62" spans="1:6" x14ac:dyDescent="0.25">
      <c r="A62" s="2" t="s">
        <v>47</v>
      </c>
      <c r="C62">
        <v>1</v>
      </c>
      <c r="E62">
        <f t="array" aca="1" ref="E62" ca="1">SUMPRODUCT(B$2:B$101,IF(C$2:C$101=C62,1,0),TRANSPOSE('Рис. 21'!B62:CW62))+(1-B62)*SUMPRODUCT(IF(C$2:C$101=C62,1,0),TRANSPOSE(ABS('Рис. 21'!B62:CW62)))</f>
        <v>5.4825174825174834</v>
      </c>
      <c r="F62">
        <f t="array" aca="1" ref="F62" ca="1">SUMPRODUCT(1-(B$2:B$101),IF(C$2:C$101=C62,1,0),TRANSPOSE('Рис. 21'!B62:CW62))+B62*SUMPRODUCT(IF(C$2:C$101=C62,1,0),TRANSPOSE(ABS('Рис. 21'!B62:CW62)))</f>
        <v>2.2470862470862456</v>
      </c>
    </row>
    <row r="63" spans="1:6" x14ac:dyDescent="0.25">
      <c r="A63" s="2" t="s">
        <v>82</v>
      </c>
      <c r="C63">
        <v>0</v>
      </c>
      <c r="E63">
        <f t="array" aca="1" ref="E63" ca="1">SUMPRODUCT(B$2:B$101,IF(C$2:C$101=C63,1,0),TRANSPOSE('Рис. 21'!B63:CW63))+(1-B63)*SUMPRODUCT(IF(C$2:C$101=C63,1,0),TRANSPOSE(ABS('Рис. 21'!B63:CW63)))</f>
        <v>14.573426573426575</v>
      </c>
      <c r="F63">
        <f t="array" aca="1" ref="F63" ca="1">SUMPRODUCT(1-(B$2:B$101),IF(C$2:C$101=C63,1,0),TRANSPOSE('Рис. 21'!B63:CW63))+B63*SUMPRODUCT(IF(C$2:C$101=C63,1,0),TRANSPOSE(ABS('Рис. 21'!B63:CW63)))</f>
        <v>4.5734265734265742</v>
      </c>
    </row>
    <row r="64" spans="1:6" x14ac:dyDescent="0.25">
      <c r="A64" s="2" t="s">
        <v>41</v>
      </c>
      <c r="C64">
        <v>0</v>
      </c>
      <c r="E64">
        <f t="array" aca="1" ref="E64" ca="1">SUMPRODUCT(B$2:B$101,IF(C$2:C$101=C64,1,0),TRANSPOSE('Рис. 21'!B64:CW64))+(1-B64)*SUMPRODUCT(IF(C$2:C$101=C64,1,0),TRANSPOSE(ABS('Рис. 21'!B64:CW64)))</f>
        <v>0</v>
      </c>
      <c r="F64">
        <f t="array" aca="1" ref="F64" ca="1">SUMPRODUCT(1-(B$2:B$101),IF(C$2:C$101=C64,1,0),TRANSPOSE('Рис. 21'!B64:CW64))+B64*SUMPRODUCT(IF(C$2:C$101=C64,1,0),TRANSPOSE(ABS('Рис. 21'!B64:CW64)))</f>
        <v>0</v>
      </c>
    </row>
    <row r="65" spans="1:6" x14ac:dyDescent="0.25">
      <c r="A65" s="2" t="s">
        <v>98</v>
      </c>
      <c r="C65">
        <v>0</v>
      </c>
      <c r="E65">
        <f t="array" aca="1" ref="E65" ca="1">SUMPRODUCT(B$2:B$101,IF(C$2:C$101=C65,1,0),TRANSPOSE('Рис. 21'!B65:CW65))+(1-B65)*SUMPRODUCT(IF(C$2:C$101=C65,1,0),TRANSPOSE(ABS('Рис. 21'!B65:CW65)))</f>
        <v>14.363636363636365</v>
      </c>
      <c r="F65">
        <f t="array" aca="1" ref="F65" ca="1">SUMPRODUCT(1-(B$2:B$101),IF(C$2:C$101=C65,1,0),TRANSPOSE('Рис. 21'!B65:CW65))+B65*SUMPRODUCT(IF(C$2:C$101=C65,1,0),TRANSPOSE(ABS('Рис. 21'!B65:CW65)))</f>
        <v>5.6969696969696981</v>
      </c>
    </row>
    <row r="66" spans="1:6" x14ac:dyDescent="0.25">
      <c r="A66" s="2" t="s">
        <v>84</v>
      </c>
      <c r="C66">
        <v>0</v>
      </c>
      <c r="E66">
        <f t="array" aca="1" ref="E66" ca="1">SUMPRODUCT(B$2:B$101,IF(C$2:C$101=C66,1,0),TRANSPOSE('Рис. 21'!B66:CW66))+(1-B66)*SUMPRODUCT(IF(C$2:C$101=C66,1,0),TRANSPOSE(ABS('Рис. 21'!B66:CW66)))</f>
        <v>16.888111888111894</v>
      </c>
      <c r="F66">
        <f t="array" aca="1" ref="F66" ca="1">SUMPRODUCT(1-(B$2:B$101),IF(C$2:C$101=C66,1,0),TRANSPOSE('Рис. 21'!B66:CW66))+B66*SUMPRODUCT(IF(C$2:C$101=C66,1,0),TRANSPOSE(ABS('Рис. 21'!B66:CW66)))</f>
        <v>10.079254079254081</v>
      </c>
    </row>
    <row r="67" spans="1:6" x14ac:dyDescent="0.25">
      <c r="A67" s="2" t="s">
        <v>53</v>
      </c>
      <c r="C67">
        <v>1</v>
      </c>
      <c r="E67">
        <f t="array" aca="1" ref="E67" ca="1">SUMPRODUCT(B$2:B$101,IF(C$2:C$101=C67,1,0),TRANSPOSE('Рис. 21'!B67:CW67))+(1-B67)*SUMPRODUCT(IF(C$2:C$101=C67,1,0),TRANSPOSE(ABS('Рис. 21'!B67:CW67)))</f>
        <v>2.8065268065268074</v>
      </c>
      <c r="F67">
        <f t="array" aca="1" ref="F67" ca="1">SUMPRODUCT(1-(B$2:B$101),IF(C$2:C$101=C67,1,0),TRANSPOSE('Рис. 21'!B67:CW67))+B67*SUMPRODUCT(IF(C$2:C$101=C67,1,0),TRANSPOSE(ABS('Рис. 21'!B67:CW67)))</f>
        <v>1.123543123543123</v>
      </c>
    </row>
    <row r="68" spans="1:6" x14ac:dyDescent="0.25">
      <c r="A68" s="2" t="s">
        <v>37</v>
      </c>
      <c r="C68">
        <v>1</v>
      </c>
      <c r="E68">
        <f t="array" aca="1" ref="E68" ca="1">SUMPRODUCT(B$2:B$101,IF(C$2:C$101=C68,1,0),TRANSPOSE('Рис. 21'!B68:CW68))+(1-B68)*SUMPRODUCT(IF(C$2:C$101=C68,1,0),TRANSPOSE(ABS('Рис. 21'!B68:CW68)))</f>
        <v>11.631701631701635</v>
      </c>
      <c r="F68">
        <f t="array" aca="1" ref="F68" ca="1">SUMPRODUCT(1-(B$2:B$101),IF(C$2:C$101=C68,1,0),TRANSPOSE('Рис. 21'!B68:CW68))+B68*SUMPRODUCT(IF(C$2:C$101=C68,1,0),TRANSPOSE(ABS('Рис. 21'!B68:CW68)))</f>
        <v>5.6177156177156151</v>
      </c>
    </row>
    <row r="69" spans="1:6" x14ac:dyDescent="0.25">
      <c r="A69" s="2" t="s">
        <v>79</v>
      </c>
      <c r="C69">
        <v>1</v>
      </c>
      <c r="E69">
        <f t="array" aca="1" ref="E69" ca="1">SUMPRODUCT(B$2:B$101,IF(C$2:C$101=C69,1,0),TRANSPOSE('Рис. 21'!B69:CW69))+(1-B69)*SUMPRODUCT(IF(C$2:C$101=C69,1,0),TRANSPOSE(ABS('Рис. 21'!B69:CW69)))</f>
        <v>1.4312354312354318</v>
      </c>
      <c r="F69">
        <f t="array" aca="1" ref="F69" ca="1">SUMPRODUCT(1-(B$2:B$101),IF(C$2:C$101=C69,1,0),TRANSPOSE('Рис. 21'!B69:CW69))+B69*SUMPRODUCT(IF(C$2:C$101=C69,1,0),TRANSPOSE(ABS('Рис. 21'!B69:CW69)))</f>
        <v>0.5617715617715614</v>
      </c>
    </row>
    <row r="70" spans="1:6" x14ac:dyDescent="0.25">
      <c r="A70" s="2" t="s">
        <v>72</v>
      </c>
      <c r="C70">
        <v>1</v>
      </c>
      <c r="E70">
        <f t="array" aca="1" ref="E70" ca="1">SUMPRODUCT(B$2:B$101,IF(C$2:C$101=C70,1,0),TRANSPOSE('Рис. 21'!B70:CW70))+(1-B70)*SUMPRODUCT(IF(C$2:C$101=C70,1,0),TRANSPOSE(ABS('Рис. 21'!B70:CW70)))</f>
        <v>9.4475524475524413</v>
      </c>
      <c r="F70">
        <f t="array" aca="1" ref="F70" ca="1">SUMPRODUCT(1-(B$2:B$101),IF(C$2:C$101=C70,1,0),TRANSPOSE('Рис. 21'!B70:CW70))+B70*SUMPRODUCT(IF(C$2:C$101=C70,1,0),TRANSPOSE(ABS('Рис. 21'!B70:CW70)))</f>
        <v>3.9324009324009346</v>
      </c>
    </row>
    <row r="71" spans="1:6" x14ac:dyDescent="0.25">
      <c r="A71" s="2" t="s">
        <v>91</v>
      </c>
      <c r="C71">
        <v>1</v>
      </c>
      <c r="E71">
        <f t="array" aca="1" ref="E71" ca="1">SUMPRODUCT(B$2:B$101,IF(C$2:C$101=C71,1,0),TRANSPOSE('Рис. 21'!B71:CW71))+(1-B71)*SUMPRODUCT(IF(C$2:C$101=C71,1,0),TRANSPOSE(ABS('Рис. 21'!B71:CW71)))</f>
        <v>5.5850815850815856</v>
      </c>
      <c r="F71">
        <f t="array" aca="1" ref="F71" ca="1">SUMPRODUCT(1-(B$2:B$101),IF(C$2:C$101=C71,1,0),TRANSPOSE('Рис. 21'!B71:CW71))+B71*SUMPRODUCT(IF(C$2:C$101=C71,1,0),TRANSPOSE(ABS('Рис. 21'!B71:CW71)))</f>
        <v>2.2470862470862469</v>
      </c>
    </row>
    <row r="72" spans="1:6" x14ac:dyDescent="0.25">
      <c r="A72" s="2" t="s">
        <v>55</v>
      </c>
      <c r="C72">
        <v>1</v>
      </c>
      <c r="E72">
        <f t="array" aca="1" ref="E72" ca="1">SUMPRODUCT(B$2:B$101,IF(C$2:C$101=C72,1,0),TRANSPOSE('Рис. 21'!B72:CW72))+(1-B72)*SUMPRODUCT(IF(C$2:C$101=C72,1,0),TRANSPOSE(ABS('Рис. 21'!B72:CW72)))</f>
        <v>4.2657342657342676</v>
      </c>
      <c r="F72">
        <f t="array" aca="1" ref="F72" ca="1">SUMPRODUCT(1-(B$2:B$101),IF(C$2:C$101=C72,1,0),TRANSPOSE('Рис. 21'!B72:CW72))+B72*SUMPRODUCT(IF(C$2:C$101=C72,1,0),TRANSPOSE(ABS('Рис. 21'!B72:CW72)))</f>
        <v>1.6853146853146852</v>
      </c>
    </row>
    <row r="73" spans="1:6" x14ac:dyDescent="0.25">
      <c r="A73" s="2" t="s">
        <v>69</v>
      </c>
      <c r="C73">
        <v>1</v>
      </c>
      <c r="E73">
        <f t="array" aca="1" ref="E73" ca="1">SUMPRODUCT(B$2:B$101,IF(C$2:C$101=C73,1,0),TRANSPOSE('Рис. 21'!B73:CW73))+(1-B73)*SUMPRODUCT(IF(C$2:C$101=C73,1,0),TRANSPOSE(ABS('Рис. 21'!B73:CW73)))</f>
        <v>5.5664335664335676</v>
      </c>
      <c r="F73">
        <f t="array" aca="1" ref="F73" ca="1">SUMPRODUCT(1-(B$2:B$101),IF(C$2:C$101=C73,1,0),TRANSPOSE('Рис. 21'!B73:CW73))+B73*SUMPRODUCT(IF(C$2:C$101=C73,1,0),TRANSPOSE(ABS('Рис. 21'!B73:CW73)))</f>
        <v>2.247086247086246</v>
      </c>
    </row>
    <row r="74" spans="1:6" x14ac:dyDescent="0.25">
      <c r="A74" s="2" t="s">
        <v>62</v>
      </c>
      <c r="C74">
        <v>1</v>
      </c>
      <c r="E74">
        <f t="array" aca="1" ref="E74" ca="1">SUMPRODUCT(B$2:B$101,IF(C$2:C$101=C74,1,0),TRANSPOSE('Рис. 21'!B74:CW74))+(1-B74)*SUMPRODUCT(IF(C$2:C$101=C74,1,0),TRANSPOSE(ABS('Рис. 21'!B74:CW74)))</f>
        <v>2.8158508158508169</v>
      </c>
      <c r="F74">
        <f t="array" aca="1" ref="F74" ca="1">SUMPRODUCT(1-(B$2:B$101),IF(C$2:C$101=C74,1,0),TRANSPOSE('Рис. 21'!B74:CW74))+B74*SUMPRODUCT(IF(C$2:C$101=C74,1,0),TRANSPOSE(ABS('Рис. 21'!B74:CW74)))</f>
        <v>1.1235431235431228</v>
      </c>
    </row>
    <row r="75" spans="1:6" x14ac:dyDescent="0.25">
      <c r="A75" s="2" t="s">
        <v>49</v>
      </c>
      <c r="C75">
        <v>0</v>
      </c>
      <c r="E75">
        <f t="array" aca="1" ref="E75" ca="1">SUMPRODUCT(B$2:B$101,IF(C$2:C$101=C75,1,0),TRANSPOSE('Рис. 21'!B75:CW75))+(1-B75)*SUMPRODUCT(IF(C$2:C$101=C75,1,0),TRANSPOSE(ABS('Рис. 21'!B75:CW75)))</f>
        <v>14.181818181818185</v>
      </c>
      <c r="F75">
        <f t="array" aca="1" ref="F75" ca="1">SUMPRODUCT(1-(B$2:B$101),IF(C$2:C$101=C75,1,0),TRANSPOSE('Рис. 21'!B75:CW75))+B75*SUMPRODUCT(IF(C$2:C$101=C75,1,0),TRANSPOSE(ABS('Рис. 21'!B75:CW75)))</f>
        <v>5.2587412587412583</v>
      </c>
    </row>
    <row r="76" spans="1:6" x14ac:dyDescent="0.25">
      <c r="A76" s="2" t="s">
        <v>35</v>
      </c>
      <c r="C76">
        <v>1</v>
      </c>
      <c r="E76">
        <f t="array" aca="1" ref="E76" ca="1">SUMPRODUCT(B$2:B$101,IF(C$2:C$101=C76,1,0),TRANSPOSE('Рис. 21'!B76:CW76))+(1-B76)*SUMPRODUCT(IF(C$2:C$101=C76,1,0),TRANSPOSE(ABS('Рис. 21'!B76:CW76)))</f>
        <v>14.153846153846148</v>
      </c>
      <c r="F76">
        <f t="array" aca="1" ref="F76" ca="1">SUMPRODUCT(1-(B$2:B$101),IF(C$2:C$101=C76,1,0),TRANSPOSE('Рис. 21'!B76:CW76))+B76*SUMPRODUCT(IF(C$2:C$101=C76,1,0),TRANSPOSE(ABS('Рис. 21'!B76:CW76)))</f>
        <v>6.1794871794871815</v>
      </c>
    </row>
    <row r="77" spans="1:6" x14ac:dyDescent="0.25">
      <c r="A77" s="2" t="s">
        <v>20</v>
      </c>
      <c r="C77">
        <v>0</v>
      </c>
      <c r="E77">
        <f t="array" aca="1" ref="E77" ca="1">SUMPRODUCT(B$2:B$101,IF(C$2:C$101=C77,1,0),TRANSPOSE('Рис. 21'!B77:CW77))+(1-B77)*SUMPRODUCT(IF(C$2:C$101=C77,1,0),TRANSPOSE(ABS('Рис. 21'!B77:CW77)))</f>
        <v>16.074592074592079</v>
      </c>
      <c r="F77">
        <f t="array" aca="1" ref="F77" ca="1">SUMPRODUCT(1-(B$2:B$101),IF(C$2:C$101=C77,1,0),TRANSPOSE('Рис. 21'!B77:CW77))+B77*SUMPRODUCT(IF(C$2:C$101=C77,1,0),TRANSPOSE(ABS('Рис. 21'!B77:CW77)))</f>
        <v>7.0116550116550105</v>
      </c>
    </row>
    <row r="78" spans="1:6" x14ac:dyDescent="0.25">
      <c r="A78" s="2" t="s">
        <v>89</v>
      </c>
      <c r="C78">
        <v>1</v>
      </c>
      <c r="E78">
        <f t="array" aca="1" ref="E78" ca="1">SUMPRODUCT(B$2:B$101,IF(C$2:C$101=C78,1,0),TRANSPOSE('Рис. 21'!B78:CW78))+(1-B78)*SUMPRODUCT(IF(C$2:C$101=C78,1,0),TRANSPOSE(ABS('Рис. 21'!B78:CW78)))</f>
        <v>11.981351981351985</v>
      </c>
      <c r="F78">
        <f t="array" aca="1" ref="F78" ca="1">SUMPRODUCT(1-(B$2:B$101),IF(C$2:C$101=C78,1,0),TRANSPOSE('Рис. 21'!B78:CW78))+B78*SUMPRODUCT(IF(C$2:C$101=C78,1,0),TRANSPOSE(ABS('Рис. 21'!B78:CW78)))</f>
        <v>5.6177156177156151</v>
      </c>
    </row>
    <row r="79" spans="1:6" x14ac:dyDescent="0.25">
      <c r="A79" s="2" t="s">
        <v>51</v>
      </c>
      <c r="C79">
        <v>1</v>
      </c>
      <c r="E79">
        <f t="array" aca="1" ref="E79" ca="1">SUMPRODUCT(B$2:B$101,IF(C$2:C$101=C79,1,0),TRANSPOSE('Рис. 21'!B79:CW79))+(1-B79)*SUMPRODUCT(IF(C$2:C$101=C79,1,0),TRANSPOSE(ABS('Рис. 21'!B79:CW79)))</f>
        <v>4.1818181818181825</v>
      </c>
      <c r="F79">
        <f t="array" aca="1" ref="F79" ca="1">SUMPRODUCT(1-(B$2:B$101),IF(C$2:C$101=C79,1,0),TRANSPOSE('Рис. 21'!B79:CW79))+B79*SUMPRODUCT(IF(C$2:C$101=C79,1,0),TRANSPOSE(ABS('Рис. 21'!B79:CW79)))</f>
        <v>1.6853146853146841</v>
      </c>
    </row>
    <row r="80" spans="1:6" x14ac:dyDescent="0.25">
      <c r="A80" s="2" t="s">
        <v>77</v>
      </c>
      <c r="C80">
        <v>0</v>
      </c>
      <c r="E80">
        <f t="array" aca="1" ref="E80" ca="1">SUMPRODUCT(B$2:B$101,IF(C$2:C$101=C80,1,0),TRANSPOSE('Рис. 21'!B80:CW80))+(1-B80)*SUMPRODUCT(IF(C$2:C$101=C80,1,0),TRANSPOSE(ABS('Рис. 21'!B80:CW80)))</f>
        <v>5.7622377622377643</v>
      </c>
      <c r="F80">
        <f t="array" aca="1" ref="F80" ca="1">SUMPRODUCT(1-(B$2:B$101),IF(C$2:C$101=C80,1,0),TRANSPOSE('Рис. 21'!B80:CW80))+B80*SUMPRODUCT(IF(C$2:C$101=C80,1,0),TRANSPOSE(ABS('Рис. 21'!B80:CW80)))</f>
        <v>1.7529137529137526</v>
      </c>
    </row>
    <row r="81" spans="1:6" x14ac:dyDescent="0.25">
      <c r="A81" s="2" t="s">
        <v>81</v>
      </c>
      <c r="C81">
        <v>1</v>
      </c>
      <c r="E81">
        <f t="array" aca="1" ref="E81" ca="1">SUMPRODUCT(B$2:B$101,IF(C$2:C$101=C81,1,0),TRANSPOSE('Рис. 21'!B81:CW81))+(1-B81)*SUMPRODUCT(IF(C$2:C$101=C81,1,0),TRANSPOSE(ABS('Рис. 21'!B81:CW81)))</f>
        <v>11.864801864801866</v>
      </c>
      <c r="F81">
        <f t="array" aca="1" ref="F81" ca="1">SUMPRODUCT(1-(B$2:B$101),IF(C$2:C$101=C81,1,0),TRANSPOSE('Рис. 21'!B81:CW81))+B81*SUMPRODUCT(IF(C$2:C$101=C81,1,0),TRANSPOSE(ABS('Рис. 21'!B81:CW81)))</f>
        <v>5.6177156177156151</v>
      </c>
    </row>
    <row r="82" spans="1:6" x14ac:dyDescent="0.25">
      <c r="A82" s="2" t="s">
        <v>95</v>
      </c>
      <c r="C82">
        <v>1</v>
      </c>
      <c r="E82">
        <f t="array" aca="1" ref="E82" ca="1">SUMPRODUCT(B$2:B$101,IF(C$2:C$101=C82,1,0),TRANSPOSE('Рис. 21'!B82:CW82))+(1-B82)*SUMPRODUCT(IF(C$2:C$101=C82,1,0),TRANSPOSE(ABS('Рис. 21'!B82:CW82)))</f>
        <v>4.2517482517482525</v>
      </c>
      <c r="F82">
        <f t="array" aca="1" ref="F82" ca="1">SUMPRODUCT(1-(B$2:B$101),IF(C$2:C$101=C82,1,0),TRANSPOSE('Рис. 21'!B82:CW82))+B82*SUMPRODUCT(IF(C$2:C$101=C82,1,0),TRANSPOSE(ABS('Рис. 21'!B82:CW82)))</f>
        <v>1.6853146853146848</v>
      </c>
    </row>
    <row r="83" spans="1:6" x14ac:dyDescent="0.25">
      <c r="A83" s="2" t="s">
        <v>76</v>
      </c>
      <c r="C83">
        <v>1</v>
      </c>
      <c r="E83">
        <f t="array" aca="1" ref="E83" ca="1">SUMPRODUCT(B$2:B$101,IF(C$2:C$101=C83,1,0),TRANSPOSE('Рис. 21'!B83:CW83))+(1-B83)*SUMPRODUCT(IF(C$2:C$101=C83,1,0),TRANSPOSE(ABS('Рис. 21'!B83:CW83)))</f>
        <v>4.258741258741261</v>
      </c>
      <c r="F83">
        <f t="array" aca="1" ref="F83" ca="1">SUMPRODUCT(1-(B$2:B$101),IF(C$2:C$101=C83,1,0),TRANSPOSE('Рис. 21'!B83:CW83))+B83*SUMPRODUCT(IF(C$2:C$101=C83,1,0),TRANSPOSE(ABS('Рис. 21'!B83:CW83)))</f>
        <v>1.6853146853146854</v>
      </c>
    </row>
    <row r="84" spans="1:6" x14ac:dyDescent="0.25">
      <c r="A84" s="2" t="s">
        <v>27</v>
      </c>
      <c r="C84">
        <v>1</v>
      </c>
      <c r="E84">
        <f t="array" aca="1" ref="E84" ca="1">SUMPRODUCT(B$2:B$101,IF(C$2:C$101=C84,1,0),TRANSPOSE('Рис. 21'!B84:CW84))+(1-B84)*SUMPRODUCT(IF(C$2:C$101=C84,1,0),TRANSPOSE(ABS('Рис. 21'!B84:CW84)))</f>
        <v>2.8298368298368306</v>
      </c>
      <c r="F84">
        <f t="array" aca="1" ref="F84" ca="1">SUMPRODUCT(1-(B$2:B$101),IF(C$2:C$101=C84,1,0),TRANSPOSE('Рис. 21'!B84:CW84))+B84*SUMPRODUCT(IF(C$2:C$101=C84,1,0),TRANSPOSE(ABS('Рис. 21'!B84:CW84)))</f>
        <v>1.123543123543123</v>
      </c>
    </row>
    <row r="85" spans="1:6" x14ac:dyDescent="0.25">
      <c r="A85" s="2" t="s">
        <v>0</v>
      </c>
      <c r="C85">
        <v>1</v>
      </c>
      <c r="E85">
        <f t="array" aca="1" ref="E85" ca="1">SUMPRODUCT(B$2:B$101,IF(C$2:C$101=C85,1,0),TRANSPOSE('Рис. 21'!B85:CW85))+(1-B85)*SUMPRODUCT(IF(C$2:C$101=C85,1,0),TRANSPOSE(ABS('Рис. 21'!B85:CW85)))</f>
        <v>12.743589743589736</v>
      </c>
      <c r="F85">
        <f t="array" aca="1" ref="F85" ca="1">SUMPRODUCT(1-(B$2:B$101),IF(C$2:C$101=C85,1,0),TRANSPOSE('Рис. 21'!B85:CW85))+B85*SUMPRODUCT(IF(C$2:C$101=C85,1,0),TRANSPOSE(ABS('Рис. 21'!B85:CW85)))</f>
        <v>6.1794871794871851</v>
      </c>
    </row>
    <row r="86" spans="1:6" x14ac:dyDescent="0.25">
      <c r="A86" s="2" t="s">
        <v>44</v>
      </c>
      <c r="C86">
        <v>0</v>
      </c>
      <c r="E86">
        <f t="array" aca="1" ref="E86" ca="1">SUMPRODUCT(B$2:B$101,IF(C$2:C$101=C86,1,0),TRANSPOSE('Рис. 21'!B86:CW86))+(1-B86)*SUMPRODUCT(IF(C$2:C$101=C86,1,0),TRANSPOSE(ABS('Рис. 21'!B86:CW86)))</f>
        <v>15.018648018648026</v>
      </c>
      <c r="F86">
        <f t="array" aca="1" ref="F86" ca="1">SUMPRODUCT(1-(B$2:B$101),IF(C$2:C$101=C86,1,0),TRANSPOSE('Рис. 21'!B86:CW86))+B86*SUMPRODUCT(IF(C$2:C$101=C86,1,0),TRANSPOSE(ABS('Рис. 21'!B86:CW86)))</f>
        <v>7.4498834498834485</v>
      </c>
    </row>
    <row r="87" spans="1:6" x14ac:dyDescent="0.25">
      <c r="A87" s="2" t="s">
        <v>80</v>
      </c>
      <c r="C87">
        <v>0</v>
      </c>
      <c r="E87">
        <f t="array" aca="1" ref="E87" ca="1">SUMPRODUCT(B$2:B$101,IF(C$2:C$101=C87,1,0),TRANSPOSE('Рис. 21'!B87:CW87))+(1-B87)*SUMPRODUCT(IF(C$2:C$101=C87,1,0),TRANSPOSE(ABS('Рис. 21'!B87:CW87)))</f>
        <v>11.055944055944058</v>
      </c>
      <c r="F87">
        <f t="array" aca="1" ref="F87" ca="1">SUMPRODUCT(1-(B$2:B$101),IF(C$2:C$101=C87,1,0),TRANSPOSE('Рис. 21'!B87:CW87))+B87*SUMPRODUCT(IF(C$2:C$101=C87,1,0),TRANSPOSE(ABS('Рис. 21'!B87:CW87)))</f>
        <v>3.9440559440559455</v>
      </c>
    </row>
    <row r="88" spans="1:6" x14ac:dyDescent="0.25">
      <c r="A88" s="2" t="s">
        <v>9</v>
      </c>
      <c r="C88">
        <v>0</v>
      </c>
      <c r="E88">
        <f t="array" aca="1" ref="E88" ca="1">SUMPRODUCT(B$2:B$101,IF(C$2:C$101=C88,1,0),TRANSPOSE('Рис. 21'!B88:CW88))+(1-B88)*SUMPRODUCT(IF(C$2:C$101=C88,1,0),TRANSPOSE(ABS('Рис. 21'!B88:CW88)))</f>
        <v>16.130536130536132</v>
      </c>
      <c r="F88">
        <f t="array" aca="1" ref="F88" ca="1">SUMPRODUCT(1-(B$2:B$101),IF(C$2:C$101=C88,1,0),TRANSPOSE('Рис. 21'!B88:CW88))+B88*SUMPRODUCT(IF(C$2:C$101=C88,1,0),TRANSPOSE(ABS('Рис. 21'!B88:CW88)))</f>
        <v>8.7645687645687627</v>
      </c>
    </row>
    <row r="89" spans="1:6" x14ac:dyDescent="0.25">
      <c r="A89" s="2" t="s">
        <v>10</v>
      </c>
      <c r="C89">
        <v>1</v>
      </c>
      <c r="E89">
        <f t="array" aca="1" ref="E89" ca="1">SUMPRODUCT(B$2:B$101,IF(C$2:C$101=C89,1,0),TRANSPOSE('Рис. 21'!B89:CW89))+(1-B89)*SUMPRODUCT(IF(C$2:C$101=C89,1,0),TRANSPOSE(ABS('Рис. 21'!B89:CW89)))</f>
        <v>2.8438228438228448</v>
      </c>
      <c r="F89">
        <f t="array" aca="1" ref="F89" ca="1">SUMPRODUCT(1-(B$2:B$101),IF(C$2:C$101=C89,1,0),TRANSPOSE('Рис. 21'!B89:CW89))+B89*SUMPRODUCT(IF(C$2:C$101=C89,1,0),TRANSPOSE(ABS('Рис. 21'!B89:CW89)))</f>
        <v>1.1235431235431235</v>
      </c>
    </row>
    <row r="90" spans="1:6" x14ac:dyDescent="0.25">
      <c r="A90" s="2" t="s">
        <v>14</v>
      </c>
      <c r="C90">
        <v>1</v>
      </c>
      <c r="E90">
        <f t="array" aca="1" ref="E90" ca="1">SUMPRODUCT(B$2:B$101,IF(C$2:C$101=C90,1,0),TRANSPOSE('Рис. 21'!B90:CW90))+(1-B90)*SUMPRODUCT(IF(C$2:C$101=C90,1,0),TRANSPOSE(ABS('Рис. 21'!B90:CW90)))</f>
        <v>2.8438228438228452</v>
      </c>
      <c r="F90">
        <f t="array" aca="1" ref="F90" ca="1">SUMPRODUCT(1-(B$2:B$101),IF(C$2:C$101=C90,1,0),TRANSPOSE('Рис. 21'!B90:CW90))+B90*SUMPRODUCT(IF(C$2:C$101=C90,1,0),TRANSPOSE(ABS('Рис. 21'!B90:CW90)))</f>
        <v>1.1235431235431235</v>
      </c>
    </row>
    <row r="91" spans="1:6" x14ac:dyDescent="0.25">
      <c r="A91" s="2" t="s">
        <v>40</v>
      </c>
      <c r="C91">
        <v>0</v>
      </c>
      <c r="E91">
        <f t="array" aca="1" ref="E91" ca="1">SUMPRODUCT(B$2:B$101,IF(C$2:C$101=C91,1,0),TRANSPOSE('Рис. 21'!B91:CW91))+(1-B91)*SUMPRODUCT(IF(C$2:C$101=C91,1,0),TRANSPOSE(ABS('Рис. 21'!B91:CW91)))</f>
        <v>14.573426573426575</v>
      </c>
      <c r="F91">
        <f t="array" aca="1" ref="F91" ca="1">SUMPRODUCT(1-(B$2:B$101),IF(C$2:C$101=C91,1,0),TRANSPOSE('Рис. 21'!B91:CW91))+B91*SUMPRODUCT(IF(C$2:C$101=C91,1,0),TRANSPOSE(ABS('Рис. 21'!B91:CW91)))</f>
        <v>4.5734265734265733</v>
      </c>
    </row>
    <row r="92" spans="1:6" x14ac:dyDescent="0.25">
      <c r="A92" s="2" t="s">
        <v>39</v>
      </c>
      <c r="C92">
        <v>1</v>
      </c>
      <c r="E92">
        <f t="array" aca="1" ref="E92" ca="1">SUMPRODUCT(B$2:B$101,IF(C$2:C$101=C92,1,0),TRANSPOSE('Рис. 21'!B92:CW92))+(1-B92)*SUMPRODUCT(IF(C$2:C$101=C92,1,0),TRANSPOSE(ABS('Рис. 21'!B92:CW92)))</f>
        <v>10.573426573426575</v>
      </c>
      <c r="F92">
        <f t="array" aca="1" ref="F92" ca="1">SUMPRODUCT(1-(B$2:B$101),IF(C$2:C$101=C92,1,0),TRANSPOSE('Рис. 21'!B92:CW92))+B92*SUMPRODUCT(IF(C$2:C$101=C92,1,0),TRANSPOSE(ABS('Рис. 21'!B92:CW92)))</f>
        <v>4.4941724941724948</v>
      </c>
    </row>
    <row r="93" spans="1:6" x14ac:dyDescent="0.25">
      <c r="A93" s="2" t="s">
        <v>21</v>
      </c>
      <c r="C93">
        <v>0</v>
      </c>
      <c r="E93">
        <f t="array" aca="1" ref="E93" ca="1">SUMPRODUCT(B$2:B$101,IF(C$2:C$101=C93,1,0),TRANSPOSE('Рис. 21'!B93:CW93))+(1-B93)*SUMPRODUCT(IF(C$2:C$101=C93,1,0),TRANSPOSE(ABS('Рис. 21'!B93:CW93)))</f>
        <v>15.305361305361304</v>
      </c>
      <c r="F93">
        <f t="array" aca="1" ref="F93" ca="1">SUMPRODUCT(1-(B$2:B$101),IF(C$2:C$101=C93,1,0),TRANSPOSE('Рис. 21'!B93:CW93))+B93*SUMPRODUCT(IF(C$2:C$101=C93,1,0),TRANSPOSE(ABS('Рис. 21'!B93:CW93)))</f>
        <v>6.1351981351981353</v>
      </c>
    </row>
    <row r="94" spans="1:6" x14ac:dyDescent="0.25">
      <c r="A94" s="2" t="s">
        <v>60</v>
      </c>
      <c r="C94">
        <v>1</v>
      </c>
      <c r="E94">
        <f t="array" aca="1" ref="E94" ca="1">SUMPRODUCT(B$2:B$101,IF(C$2:C$101=C94,1,0),TRANSPOSE('Рис. 21'!B94:CW94))+(1-B94)*SUMPRODUCT(IF(C$2:C$101=C94,1,0),TRANSPOSE(ABS('Рис. 21'!B94:CW94)))</f>
        <v>6.8531468531468542</v>
      </c>
      <c r="F94">
        <f t="array" aca="1" ref="F94" ca="1">SUMPRODUCT(1-(B$2:B$101),IF(C$2:C$101=C94,1,0),TRANSPOSE('Рис. 21'!B94:CW94))+B94*SUMPRODUCT(IF(C$2:C$101=C94,1,0),TRANSPOSE(ABS('Рис. 21'!B94:CW94)))</f>
        <v>2.8088578088578093</v>
      </c>
    </row>
    <row r="95" spans="1:6" x14ac:dyDescent="0.25">
      <c r="A95" s="2" t="s">
        <v>64</v>
      </c>
      <c r="C95">
        <v>0</v>
      </c>
      <c r="E95">
        <f t="array" aca="1" ref="E95" ca="1">SUMPRODUCT(B$2:B$101,IF(C$2:C$101=C95,1,0),TRANSPOSE('Рис. 21'!B95:CW95))+(1-B95)*SUMPRODUCT(IF(C$2:C$101=C95,1,0),TRANSPOSE(ABS('Рис. 21'!B95:CW95)))</f>
        <v>16.074592074592079</v>
      </c>
      <c r="F95">
        <f t="array" aca="1" ref="F95" ca="1">SUMPRODUCT(1-(B$2:B$101),IF(C$2:C$101=C95,1,0),TRANSPOSE('Рис. 21'!B95:CW95))+B95*SUMPRODUCT(IF(C$2:C$101=C95,1,0),TRANSPOSE(ABS('Рис. 21'!B95:CW95)))</f>
        <v>7.0116550116550105</v>
      </c>
    </row>
    <row r="96" spans="1:6" x14ac:dyDescent="0.25">
      <c r="A96" s="2" t="s">
        <v>15</v>
      </c>
      <c r="C96">
        <v>1</v>
      </c>
      <c r="E96">
        <f t="array" aca="1" ref="E96" ca="1">SUMPRODUCT(B$2:B$101,IF(C$2:C$101=C96,1,0),TRANSPOSE('Рис. 21'!B96:CW96))+(1-B96)*SUMPRODUCT(IF(C$2:C$101=C96,1,0),TRANSPOSE(ABS('Рис. 21'!B96:CW96)))</f>
        <v>4.2307692307692335</v>
      </c>
      <c r="F96">
        <f t="array" aca="1" ref="F96" ca="1">SUMPRODUCT(1-(B$2:B$101),IF(C$2:C$101=C96,1,0),TRANSPOSE('Рис. 21'!B96:CW96))+B96*SUMPRODUCT(IF(C$2:C$101=C96,1,0),TRANSPOSE(ABS('Рис. 21'!B96:CW96)))</f>
        <v>1.6853146853146854</v>
      </c>
    </row>
    <row r="97" spans="1:6" x14ac:dyDescent="0.25">
      <c r="A97" s="2" t="s">
        <v>2</v>
      </c>
      <c r="C97">
        <v>1</v>
      </c>
      <c r="E97">
        <f t="array" aca="1" ref="E97" ca="1">SUMPRODUCT(B$2:B$101,IF(C$2:C$101=C97,1,0),TRANSPOSE('Рис. 21'!B97:CW97))+(1-B97)*SUMPRODUCT(IF(C$2:C$101=C97,1,0),TRANSPOSE(ABS('Рис. 21'!B97:CW97)))</f>
        <v>4.1468531468531484</v>
      </c>
      <c r="F97">
        <f t="array" aca="1" ref="F97" ca="1">SUMPRODUCT(1-(B$2:B$101),IF(C$2:C$101=C97,1,0),TRANSPOSE('Рис. 21'!B97:CW97))+B97*SUMPRODUCT(IF(C$2:C$101=C97,1,0),TRANSPOSE(ABS('Рис. 21'!B97:CW97)))</f>
        <v>1.6853146853146854</v>
      </c>
    </row>
    <row r="98" spans="1:6" x14ac:dyDescent="0.25">
      <c r="A98" s="2" t="s">
        <v>7</v>
      </c>
      <c r="C98">
        <v>0</v>
      </c>
      <c r="E98">
        <f t="array" aca="1" ref="E98" ca="1">SUMPRODUCT(B$2:B$101,IF(C$2:C$101=C98,1,0),TRANSPOSE('Рис. 21'!B98:CW98))+(1-B98)*SUMPRODUCT(IF(C$2:C$101=C98,1,0),TRANSPOSE(ABS('Рис. 21'!B98:CW98)))</f>
        <v>16.237762237762233</v>
      </c>
      <c r="F98">
        <f t="array" aca="1" ref="F98" ca="1">SUMPRODUCT(1-(B$2:B$101),IF(C$2:C$101=C98,1,0),TRANSPOSE('Рис. 21'!B98:CW98))+B98*SUMPRODUCT(IF(C$2:C$101=C98,1,0),TRANSPOSE(ABS('Рис. 21'!B98:CW98)))</f>
        <v>7.8881118881118875</v>
      </c>
    </row>
    <row r="99" spans="1:6" x14ac:dyDescent="0.25">
      <c r="A99" s="2" t="s">
        <v>63</v>
      </c>
      <c r="C99">
        <v>1</v>
      </c>
      <c r="E99">
        <f t="array" aca="1" ref="E99" ca="1">SUMPRODUCT(B$2:B$101,IF(C$2:C$101=C99,1,0),TRANSPOSE('Рис. 21'!B99:CW99))+(1-B99)*SUMPRODUCT(IF(C$2:C$101=C99,1,0),TRANSPOSE(ABS('Рис. 21'!B99:CW99)))</f>
        <v>6.7599067599067606</v>
      </c>
      <c r="F99">
        <f t="array" aca="1" ref="F99" ca="1">SUMPRODUCT(1-(B$2:B$101),IF(C$2:C$101=C99,1,0),TRANSPOSE('Рис. 21'!B99:CW99))+B99*SUMPRODUCT(IF(C$2:C$101=C99,1,0),TRANSPOSE(ABS('Рис. 21'!B99:CW99)))</f>
        <v>2.8088578088578084</v>
      </c>
    </row>
    <row r="100" spans="1:6" x14ac:dyDescent="0.25">
      <c r="A100" s="2" t="s">
        <v>25</v>
      </c>
      <c r="C100">
        <v>1</v>
      </c>
      <c r="E100">
        <f t="array" aca="1" ref="E100" ca="1">SUMPRODUCT(B$2:B$101,IF(C$2:C$101=C100,1,0),TRANSPOSE('Рис. 21'!B100:CW100))+(1-B100)*SUMPRODUCT(IF(C$2:C$101=C100,1,0),TRANSPOSE(ABS('Рис. 21'!B100:CW100)))</f>
        <v>5.5291375291375315</v>
      </c>
      <c r="F100">
        <f t="array" aca="1" ref="F100" ca="1">SUMPRODUCT(1-(B$2:B$101),IF(C$2:C$101=C100,1,0),TRANSPOSE('Рис. 21'!B100:CW100))+B100*SUMPRODUCT(IF(C$2:C$101=C100,1,0),TRANSPOSE(ABS('Рис. 21'!B100:CW100)))</f>
        <v>2.2470862470862474</v>
      </c>
    </row>
    <row r="101" spans="1:6" x14ac:dyDescent="0.25">
      <c r="A101" s="2" t="s">
        <v>23</v>
      </c>
      <c r="C101">
        <v>1</v>
      </c>
      <c r="E101">
        <f t="array" aca="1" ref="E101" ca="1">SUMPRODUCT(B$2:B$101,IF(C$2:C$101=C101,1,0),TRANSPOSE('Рис. 21'!B101:CW101))+(1-B101)*SUMPRODUCT(IF(C$2:C$101=C101,1,0),TRANSPOSE(ABS('Рис. 21'!B101:CW101)))</f>
        <v>5.5477855477855496</v>
      </c>
      <c r="F101">
        <f t="array" aca="1" ref="F101" ca="1">SUMPRODUCT(1-(B$2:B$101),IF(C$2:C$101=C101,1,0),TRANSPOSE('Рис. 21'!B101:CW101))+B101*SUMPRODUCT(IF(C$2:C$101=C101,1,0),TRANSPOSE(ABS('Рис. 21'!B101:CW101)))</f>
        <v>2.247086247086246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01"/>
  <sheetViews>
    <sheetView zoomScale="80" zoomScaleNormal="80" workbookViewId="0">
      <selection activeCell="I13" sqref="I13"/>
    </sheetView>
  </sheetViews>
  <sheetFormatPr defaultColWidth="11" defaultRowHeight="15.75" x14ac:dyDescent="0.25"/>
  <cols>
    <col min="2" max="2" width="11.75" bestFit="1" customWidth="1"/>
    <col min="3" max="3" width="12" bestFit="1" customWidth="1"/>
    <col min="4" max="6" width="10.625" customWidth="1"/>
    <col min="7" max="7" width="4.625" customWidth="1"/>
    <col min="8" max="8" width="13" bestFit="1" customWidth="1"/>
  </cols>
  <sheetData>
    <row r="1" spans="1:8" x14ac:dyDescent="0.25">
      <c r="B1" t="s">
        <v>146</v>
      </c>
      <c r="C1" t="s">
        <v>151</v>
      </c>
      <c r="D1" s="4" t="s">
        <v>147</v>
      </c>
      <c r="E1" s="17" t="s">
        <v>148</v>
      </c>
      <c r="F1" s="17" t="s">
        <v>149</v>
      </c>
      <c r="H1" t="s">
        <v>150</v>
      </c>
    </row>
    <row r="2" spans="1:8" x14ac:dyDescent="0.25">
      <c r="A2" s="2" t="s">
        <v>30</v>
      </c>
      <c r="B2">
        <v>0</v>
      </c>
      <c r="C2">
        <v>0</v>
      </c>
      <c r="D2">
        <v>6.1351981000000002</v>
      </c>
      <c r="E2">
        <f t="array" aca="1" ref="E2" ca="1">SUMPRODUCT(B$2:B$101,IF(C$2:C$101=C2,1,0),TRANSPOSE('Рис. 21'!B2:CW2))+(1-B2)*SUMPRODUCT(IF(C$2:C$101=C2,1,0),TRANSPOSE(ABS('Рис. 21'!B2:CW2)))</f>
        <v>13.999999999999995</v>
      </c>
      <c r="F2">
        <f t="array" aca="1" ref="F2" ca="1">SUMPRODUCT(1-(B$2:B$101),IF(C$2:C$101=C2,1,0),TRANSPOSE('Рис. 21'!B2:CW2))+B2*SUMPRODUCT(IF(C$2:C$101=C2,1,0),TRANSPOSE(ABS('Рис. 21'!B2:CW2)))</f>
        <v>6.1351981351981362</v>
      </c>
      <c r="H2" s="9">
        <f ca="1">SUM(D2:D101)/'Рис. 17, 20'!CX102</f>
        <v>0.55444167062937111</v>
      </c>
    </row>
    <row r="3" spans="1:8" x14ac:dyDescent="0.25">
      <c r="A3" s="2" t="s">
        <v>24</v>
      </c>
      <c r="B3">
        <v>0</v>
      </c>
      <c r="C3">
        <v>1</v>
      </c>
      <c r="D3">
        <v>3.5314684999999999</v>
      </c>
      <c r="E3">
        <f t="array" aca="1" ref="E3" ca="1">SUMPRODUCT(B$2:B$101,IF(C$2:C$101=C3,1,0),TRANSPOSE('Рис. 21'!B3:CW3))+(1-B3)*SUMPRODUCT(IF(C$2:C$101=C3,1,0),TRANSPOSE(ABS('Рис. 21'!B3:CW3)))</f>
        <v>6.1888111888111892</v>
      </c>
      <c r="F3">
        <f t="array" aca="1" ref="F3" ca="1">SUMPRODUCT(1-(B$2:B$101),IF(C$2:C$101=C3,1,0),TRANSPOSE('Рис. 21'!B3:CW3))+B3*SUMPRODUCT(IF(C$2:C$101=C3,1,0),TRANSPOSE(ABS('Рис. 21'!B3:CW3)))</f>
        <v>3.5314685314685321</v>
      </c>
    </row>
    <row r="4" spans="1:8" x14ac:dyDescent="0.25">
      <c r="A4" s="2" t="s">
        <v>8</v>
      </c>
      <c r="B4">
        <v>1</v>
      </c>
      <c r="C4">
        <v>1</v>
      </c>
      <c r="D4">
        <v>10.484848</v>
      </c>
      <c r="E4">
        <f t="array" aca="1" ref="E4" ca="1">SUMPRODUCT(B$2:B$101,IF(C$2:C$101=C4,1,0),TRANSPOSE('Рис. 21'!B4:CW4))+(1-B4)*SUMPRODUCT(IF(C$2:C$101=C4,1,0),TRANSPOSE(ABS('Рис. 21'!B4:CW4)))</f>
        <v>10.484848484848484</v>
      </c>
      <c r="F4">
        <f t="array" aca="1" ref="F4" ca="1">SUMPRODUCT(1-(B$2:B$101),IF(C$2:C$101=C4,1,0),TRANSPOSE('Рис. 21'!B4:CW4))+B4*SUMPRODUCT(IF(C$2:C$101=C4,1,0),TRANSPOSE(ABS('Рис. 21'!B4:CW4)))</f>
        <v>11.121212121212126</v>
      </c>
    </row>
    <row r="5" spans="1:8" x14ac:dyDescent="0.25">
      <c r="A5" s="2" t="s">
        <v>56</v>
      </c>
      <c r="B5">
        <v>0</v>
      </c>
      <c r="C5">
        <v>0</v>
      </c>
      <c r="D5">
        <v>7.4498834</v>
      </c>
      <c r="E5">
        <f t="array" aca="1" ref="E5" ca="1">SUMPRODUCT(B$2:B$101,IF(C$2:C$101=C5,1,0),TRANSPOSE('Рис. 21'!B5:CW5))+(1-B5)*SUMPRODUCT(IF(C$2:C$101=C5,1,0),TRANSPOSE(ABS('Рис. 21'!B5:CW5)))</f>
        <v>16.405594405594407</v>
      </c>
      <c r="F5">
        <f t="array" aca="1" ref="F5" ca="1">SUMPRODUCT(1-(B$2:B$101),IF(C$2:C$101=C5,1,0),TRANSPOSE('Рис. 21'!B5:CW5))+B5*SUMPRODUCT(IF(C$2:C$101=C5,1,0),TRANSPOSE(ABS('Рис. 21'!B5:CW5)))</f>
        <v>7.4498834498834503</v>
      </c>
    </row>
    <row r="6" spans="1:8" x14ac:dyDescent="0.25">
      <c r="A6" s="2" t="s">
        <v>29</v>
      </c>
      <c r="B6">
        <v>0</v>
      </c>
      <c r="C6">
        <v>1</v>
      </c>
      <c r="D6">
        <v>4.2867132999999997</v>
      </c>
      <c r="E6">
        <f t="array" aca="1" ref="E6" ca="1">SUMPRODUCT(B$2:B$101,IF(C$2:C$101=C6,1,0),TRANSPOSE('Рис. 21'!B6:CW6))+(1-B6)*SUMPRODUCT(IF(C$2:C$101=C6,1,0),TRANSPOSE(ABS('Рис. 21'!B6:CW6)))</f>
        <v>7.1748251748251679</v>
      </c>
      <c r="F6">
        <f t="array" aca="1" ref="F6" ca="1">SUMPRODUCT(1-(B$2:B$101),IF(C$2:C$101=C6,1,0),TRANSPOSE('Рис. 21'!B6:CW6))+B6*SUMPRODUCT(IF(C$2:C$101=C6,1,0),TRANSPOSE(ABS('Рис. 21'!B6:CW6)))</f>
        <v>4.2867132867132876</v>
      </c>
    </row>
    <row r="7" spans="1:8" x14ac:dyDescent="0.25">
      <c r="A7" s="2" t="s">
        <v>86</v>
      </c>
      <c r="B7">
        <v>0</v>
      </c>
      <c r="C7">
        <v>1</v>
      </c>
      <c r="D7">
        <v>4.5314684999999999</v>
      </c>
      <c r="E7">
        <f t="array" aca="1" ref="E7" ca="1">SUMPRODUCT(B$2:B$101,IF(C$2:C$101=C7,1,0),TRANSPOSE('Рис. 21'!B7:CW7))+(1-B7)*SUMPRODUCT(IF(C$2:C$101=C7,1,0),TRANSPOSE(ABS('Рис. 21'!B7:CW7)))</f>
        <v>6.923076923076926</v>
      </c>
      <c r="F7">
        <f t="array" aca="1" ref="F7" ca="1">SUMPRODUCT(1-(B$2:B$101),IF(C$2:C$101=C7,1,0),TRANSPOSE('Рис. 21'!B7:CW7))+B7*SUMPRODUCT(IF(C$2:C$101=C7,1,0),TRANSPOSE(ABS('Рис. 21'!B7:CW7)))</f>
        <v>4.5314685314685308</v>
      </c>
    </row>
    <row r="8" spans="1:8" x14ac:dyDescent="0.25">
      <c r="A8" s="2" t="s">
        <v>57</v>
      </c>
      <c r="B8">
        <v>1</v>
      </c>
      <c r="C8">
        <v>1</v>
      </c>
      <c r="D8">
        <v>10.484848</v>
      </c>
      <c r="E8">
        <f t="array" aca="1" ref="E8" ca="1">SUMPRODUCT(B$2:B$101,IF(C$2:C$101=C8,1,0),TRANSPOSE('Рис. 21'!B8:CW8))+(1-B8)*SUMPRODUCT(IF(C$2:C$101=C8,1,0),TRANSPOSE(ABS('Рис. 21'!B8:CW8)))</f>
        <v>10.484848484848484</v>
      </c>
      <c r="F8">
        <f t="array" aca="1" ref="F8" ca="1">SUMPRODUCT(1-(B$2:B$101),IF(C$2:C$101=C8,1,0),TRANSPOSE('Рис. 21'!B8:CW8))+B8*SUMPRODUCT(IF(C$2:C$101=C8,1,0),TRANSPOSE(ABS('Рис. 21'!B8:CW8)))</f>
        <v>11.121212121212126</v>
      </c>
    </row>
    <row r="9" spans="1:8" x14ac:dyDescent="0.25">
      <c r="A9" s="2" t="s">
        <v>66</v>
      </c>
      <c r="B9">
        <v>0</v>
      </c>
      <c r="C9">
        <v>0</v>
      </c>
      <c r="D9">
        <v>6.5734266000000003</v>
      </c>
      <c r="E9">
        <f t="array" aca="1" ref="E9" ca="1">SUMPRODUCT(B$2:B$101,IF(C$2:C$101=C9,1,0),TRANSPOSE('Рис. 21'!B9:CW9))+(1-B9)*SUMPRODUCT(IF(C$2:C$101=C9,1,0),TRANSPOSE(ABS('Рис. 21'!B9:CW9)))</f>
        <v>15.104895104895105</v>
      </c>
      <c r="F9">
        <f t="array" aca="1" ref="F9" ca="1">SUMPRODUCT(1-(B$2:B$101),IF(C$2:C$101=C9,1,0),TRANSPOSE('Рис. 21'!B9:CW9))+B9*SUMPRODUCT(IF(C$2:C$101=C9,1,0),TRANSPOSE(ABS('Рис. 21'!B9:CW9)))</f>
        <v>6.5734265734265724</v>
      </c>
    </row>
    <row r="10" spans="1:8" x14ac:dyDescent="0.25">
      <c r="A10" s="2" t="s">
        <v>65</v>
      </c>
      <c r="B10">
        <v>0</v>
      </c>
      <c r="C10">
        <v>1</v>
      </c>
      <c r="D10">
        <v>3.0419580000000002</v>
      </c>
      <c r="E10">
        <f t="array" aca="1" ref="E10" ca="1">SUMPRODUCT(B$2:B$101,IF(C$2:C$101=C10,1,0),TRANSPOSE('Рис. 21'!B10:CW10))+(1-B10)*SUMPRODUCT(IF(C$2:C$101=C10,1,0),TRANSPOSE(ABS('Рис. 21'!B10:CW10)))</f>
        <v>6.5291375291375324</v>
      </c>
      <c r="F10">
        <f t="array" aca="1" ref="F10" ca="1">SUMPRODUCT(1-(B$2:B$101),IF(C$2:C$101=C10,1,0),TRANSPOSE('Рис. 21'!B10:CW10))+B10*SUMPRODUCT(IF(C$2:C$101=C10,1,0),TRANSPOSE(ABS('Рис. 21'!B10:CW10)))</f>
        <v>3.0419580419580421</v>
      </c>
    </row>
    <row r="11" spans="1:8" x14ac:dyDescent="0.25">
      <c r="A11" s="2" t="s">
        <v>3</v>
      </c>
      <c r="B11">
        <v>0</v>
      </c>
      <c r="C11">
        <v>0</v>
      </c>
      <c r="D11">
        <v>6.5734266000000003</v>
      </c>
      <c r="E11">
        <f t="array" aca="1" ref="E11" ca="1">SUMPRODUCT(B$2:B$101,IF(C$2:C$101=C11,1,0),TRANSPOSE('Рис. 21'!B11:CW11))+(1-B11)*SUMPRODUCT(IF(C$2:C$101=C11,1,0),TRANSPOSE(ABS('Рис. 21'!B11:CW11)))</f>
        <v>14.370629370629366</v>
      </c>
      <c r="F11">
        <f t="array" aca="1" ref="F11" ca="1">SUMPRODUCT(1-(B$2:B$101),IF(C$2:C$101=C11,1,0),TRANSPOSE('Рис. 21'!B11:CW11))+B11*SUMPRODUCT(IF(C$2:C$101=C11,1,0),TRANSPOSE(ABS('Рис. 21'!B11:CW11)))</f>
        <v>6.5734265734265689</v>
      </c>
    </row>
    <row r="12" spans="1:8" x14ac:dyDescent="0.25">
      <c r="A12" s="2" t="s">
        <v>85</v>
      </c>
      <c r="B12">
        <v>0</v>
      </c>
      <c r="C12">
        <v>1</v>
      </c>
      <c r="D12">
        <v>1.5104895</v>
      </c>
      <c r="E12">
        <f t="array" aca="1" ref="E12" ca="1">SUMPRODUCT(B$2:B$101,IF(C$2:C$101=C12,1,0),TRANSPOSE('Рис. 21'!B12:CW12))+(1-B12)*SUMPRODUCT(IF(C$2:C$101=C12,1,0),TRANSPOSE(ABS('Рис. 21'!B12:CW12)))</f>
        <v>2.4195804195804205</v>
      </c>
      <c r="F12">
        <f t="array" aca="1" ref="F12" ca="1">SUMPRODUCT(1-(B$2:B$101),IF(C$2:C$101=C12,1,0),TRANSPOSE('Рис. 21'!B12:CW12))+B12*SUMPRODUCT(IF(C$2:C$101=C12,1,0),TRANSPOSE(ABS('Рис. 21'!B12:CW12)))</f>
        <v>1.51048951048951</v>
      </c>
    </row>
    <row r="13" spans="1:8" x14ac:dyDescent="0.25">
      <c r="A13" s="2" t="s">
        <v>33</v>
      </c>
      <c r="B13">
        <v>1</v>
      </c>
      <c r="C13">
        <v>1</v>
      </c>
      <c r="D13">
        <v>8.0652681000000008</v>
      </c>
      <c r="E13">
        <f t="array" aca="1" ref="E13" ca="1">SUMPRODUCT(B$2:B$101,IF(C$2:C$101=C13,1,0),TRANSPOSE('Рис. 21'!B13:CW13))+(1-B13)*SUMPRODUCT(IF(C$2:C$101=C13,1,0),TRANSPOSE(ABS('Рис. 21'!B13:CW13)))</f>
        <v>8.0652680652680662</v>
      </c>
      <c r="F13">
        <f t="array" aca="1" ref="F13" ca="1">SUMPRODUCT(1-(B$2:B$101),IF(C$2:C$101=C13,1,0),TRANSPOSE('Рис. 21'!B13:CW13))+B13*SUMPRODUCT(IF(C$2:C$101=C13,1,0),TRANSPOSE(ABS('Рис. 21'!B13:CW13)))</f>
        <v>9.1841491841491862</v>
      </c>
    </row>
    <row r="14" spans="1:8" x14ac:dyDescent="0.25">
      <c r="A14" s="2" t="s">
        <v>36</v>
      </c>
      <c r="B14">
        <v>0</v>
      </c>
      <c r="C14">
        <v>0</v>
      </c>
      <c r="D14">
        <v>7.0116550000000002</v>
      </c>
      <c r="E14">
        <f t="array" aca="1" ref="E14" ca="1">SUMPRODUCT(B$2:B$101,IF(C$2:C$101=C14,1,0),TRANSPOSE('Рис. 21'!B14:CW14))+(1-B14)*SUMPRODUCT(IF(C$2:C$101=C14,1,0),TRANSPOSE(ABS('Рис. 21'!B14:CW14)))</f>
        <v>14.694638694638693</v>
      </c>
      <c r="F14">
        <f t="array" aca="1" ref="F14" ca="1">SUMPRODUCT(1-(B$2:B$101),IF(C$2:C$101=C14,1,0),TRANSPOSE('Рис. 21'!B14:CW14))+B14*SUMPRODUCT(IF(C$2:C$101=C14,1,0),TRANSPOSE(ABS('Рис. 21'!B14:CW14)))</f>
        <v>7.0116550116550105</v>
      </c>
    </row>
    <row r="15" spans="1:8" x14ac:dyDescent="0.25">
      <c r="A15" s="2" t="s">
        <v>18</v>
      </c>
      <c r="B15">
        <v>0</v>
      </c>
      <c r="C15">
        <v>1</v>
      </c>
      <c r="D15">
        <v>4.5314684999999999</v>
      </c>
      <c r="E15">
        <f t="array" aca="1" ref="E15" ca="1">SUMPRODUCT(B$2:B$101,IF(C$2:C$101=C15,1,0),TRANSPOSE('Рис. 21'!B15:CW15))+(1-B15)*SUMPRODUCT(IF(C$2:C$101=C15,1,0),TRANSPOSE(ABS('Рис. 21'!B15:CW15)))</f>
        <v>6.8671328671328693</v>
      </c>
      <c r="F15">
        <f t="array" aca="1" ref="F15" ca="1">SUMPRODUCT(1-(B$2:B$101),IF(C$2:C$101=C15,1,0),TRANSPOSE('Рис. 21'!B15:CW15))+B15*SUMPRODUCT(IF(C$2:C$101=C15,1,0),TRANSPOSE(ABS('Рис. 21'!B15:CW15)))</f>
        <v>4.5314685314685317</v>
      </c>
    </row>
    <row r="16" spans="1:8" x14ac:dyDescent="0.25">
      <c r="A16" s="2" t="s">
        <v>42</v>
      </c>
      <c r="B16">
        <v>0</v>
      </c>
      <c r="C16">
        <v>0</v>
      </c>
      <c r="D16">
        <v>1.0675991</v>
      </c>
      <c r="E16">
        <f t="array" aca="1" ref="E16" ca="1">SUMPRODUCT(B$2:B$101,IF(C$2:C$101=C16,1,0),TRANSPOSE('Рис. 21'!B16:CW16))+(1-B16)*SUMPRODUCT(IF(C$2:C$101=C16,1,0),TRANSPOSE(ABS('Рис. 21'!B16:CW16)))</f>
        <v>7.6270396270396255</v>
      </c>
      <c r="F16">
        <f t="array" aca="1" ref="F16" ca="1">SUMPRODUCT(1-(B$2:B$101),IF(C$2:C$101=C16,1,0),TRANSPOSE('Рис. 21'!B16:CW16))+B16*SUMPRODUCT(IF(C$2:C$101=C16,1,0),TRANSPOSE(ABS('Рис. 21'!B16:CW16)))</f>
        <v>1.0675990675990672</v>
      </c>
    </row>
    <row r="17" spans="1:6" x14ac:dyDescent="0.25">
      <c r="A17" s="2" t="s">
        <v>50</v>
      </c>
      <c r="B17">
        <v>1</v>
      </c>
      <c r="C17">
        <v>1</v>
      </c>
      <c r="D17">
        <v>10.484848</v>
      </c>
      <c r="E17">
        <f t="array" aca="1" ref="E17" ca="1">SUMPRODUCT(B$2:B$101,IF(C$2:C$101=C17,1,0),TRANSPOSE('Рис. 21'!B17:CW17))+(1-B17)*SUMPRODUCT(IF(C$2:C$101=C17,1,0),TRANSPOSE(ABS('Рис. 21'!B17:CW17)))</f>
        <v>10.484848484848484</v>
      </c>
      <c r="F17">
        <f t="array" aca="1" ref="F17" ca="1">SUMPRODUCT(1-(B$2:B$101),IF(C$2:C$101=C17,1,0),TRANSPOSE('Рис. 21'!B17:CW17))+B17*SUMPRODUCT(IF(C$2:C$101=C17,1,0),TRANSPOSE(ABS('Рис. 21'!B17:CW17)))</f>
        <v>11.121212121212126</v>
      </c>
    </row>
    <row r="18" spans="1:6" x14ac:dyDescent="0.25">
      <c r="A18" s="2" t="s">
        <v>54</v>
      </c>
      <c r="B18">
        <v>0</v>
      </c>
      <c r="C18">
        <v>1</v>
      </c>
      <c r="D18">
        <v>2.2657343000000001</v>
      </c>
      <c r="E18">
        <f t="array" aca="1" ref="E18" ca="1">SUMPRODUCT(B$2:B$101,IF(C$2:C$101=C18,1,0),TRANSPOSE('Рис. 21'!B18:CW18))+(1-B18)*SUMPRODUCT(IF(C$2:C$101=C18,1,0),TRANSPOSE(ABS('Рис. 21'!B18:CW18)))</f>
        <v>3.6433566433566447</v>
      </c>
      <c r="F18">
        <f t="array" aca="1" ref="F18" ca="1">SUMPRODUCT(1-(B$2:B$101),IF(C$2:C$101=C18,1,0),TRANSPOSE('Рис. 21'!B18:CW18))+B18*SUMPRODUCT(IF(C$2:C$101=C18,1,0),TRANSPOSE(ABS('Рис. 21'!B18:CW18)))</f>
        <v>2.2657342657342658</v>
      </c>
    </row>
    <row r="19" spans="1:6" x14ac:dyDescent="0.25">
      <c r="A19" s="2" t="s">
        <v>61</v>
      </c>
      <c r="B19">
        <v>1</v>
      </c>
      <c r="C19">
        <v>1</v>
      </c>
      <c r="D19">
        <v>10.484848</v>
      </c>
      <c r="E19">
        <f t="array" aca="1" ref="E19" ca="1">SUMPRODUCT(B$2:B$101,IF(C$2:C$101=C19,1,0),TRANSPOSE('Рис. 21'!B19:CW19))+(1-B19)*SUMPRODUCT(IF(C$2:C$101=C19,1,0),TRANSPOSE(ABS('Рис. 21'!B19:CW19)))</f>
        <v>10.484848484848484</v>
      </c>
      <c r="F19">
        <f t="array" aca="1" ref="F19" ca="1">SUMPRODUCT(1-(B$2:B$101),IF(C$2:C$101=C19,1,0),TRANSPOSE('Рис. 21'!B19:CW19))+B19*SUMPRODUCT(IF(C$2:C$101=C19,1,0),TRANSPOSE(ABS('Рис. 21'!B19:CW19)))</f>
        <v>11.121212121212126</v>
      </c>
    </row>
    <row r="20" spans="1:6" x14ac:dyDescent="0.25">
      <c r="A20" s="2" t="s">
        <v>70</v>
      </c>
      <c r="B20">
        <v>0</v>
      </c>
      <c r="C20">
        <v>0</v>
      </c>
      <c r="D20">
        <v>8.3263403</v>
      </c>
      <c r="E20">
        <f t="array" aca="1" ref="E20" ca="1">SUMPRODUCT(B$2:B$101,IF(C$2:C$101=C20,1,0),TRANSPOSE('Рис. 21'!B20:CW20))+(1-B20)*SUMPRODUCT(IF(C$2:C$101=C20,1,0),TRANSPOSE(ABS('Рис. 21'!B20:CW20)))</f>
        <v>16.564102564102566</v>
      </c>
      <c r="F20">
        <f t="array" aca="1" ref="F20" ca="1">SUMPRODUCT(1-(B$2:B$101),IF(C$2:C$101=C20,1,0),TRANSPOSE('Рис. 21'!B20:CW20))+B20*SUMPRODUCT(IF(C$2:C$101=C20,1,0),TRANSPOSE(ABS('Рис. 21'!B20:CW20)))</f>
        <v>8.3263403263403273</v>
      </c>
    </row>
    <row r="21" spans="1:6" x14ac:dyDescent="0.25">
      <c r="A21" s="2" t="s">
        <v>6</v>
      </c>
      <c r="B21">
        <v>0</v>
      </c>
      <c r="C21">
        <v>1</v>
      </c>
      <c r="D21">
        <v>2.2657343000000001</v>
      </c>
      <c r="E21">
        <f t="array" aca="1" ref="E21" ca="1">SUMPRODUCT(B$2:B$101,IF(C$2:C$101=C21,1,0),TRANSPOSE('Рис. 21'!B21:CW21))+(1-B21)*SUMPRODUCT(IF(C$2:C$101=C21,1,0),TRANSPOSE(ABS('Рис. 21'!B21:CW21)))</f>
        <v>3.6783216783216788</v>
      </c>
      <c r="F21">
        <f t="array" aca="1" ref="F21" ca="1">SUMPRODUCT(1-(B$2:B$101),IF(C$2:C$101=C21,1,0),TRANSPOSE('Рис. 21'!B21:CW21))+B21*SUMPRODUCT(IF(C$2:C$101=C21,1,0),TRANSPOSE(ABS('Рис. 21'!B21:CW21)))</f>
        <v>2.2657342657342654</v>
      </c>
    </row>
    <row r="22" spans="1:6" x14ac:dyDescent="0.25">
      <c r="A22" s="2" t="s">
        <v>92</v>
      </c>
      <c r="B22">
        <v>0</v>
      </c>
      <c r="C22">
        <v>0</v>
      </c>
      <c r="D22">
        <v>9.6410256000000008</v>
      </c>
      <c r="E22">
        <f t="array" aca="1" ref="E22" ca="1">SUMPRODUCT(B$2:B$101,IF(C$2:C$101=C22,1,0),TRANSPOSE('Рис. 21'!B22:CW22))+(1-B22)*SUMPRODUCT(IF(C$2:C$101=C22,1,0),TRANSPOSE(ABS('Рис. 21'!B22:CW22)))</f>
        <v>15.743589743589743</v>
      </c>
      <c r="F22">
        <f t="array" aca="1" ref="F22" ca="1">SUMPRODUCT(1-(B$2:B$101),IF(C$2:C$101=C22,1,0),TRANSPOSE('Рис. 21'!B22:CW22))+B22*SUMPRODUCT(IF(C$2:C$101=C22,1,0),TRANSPOSE(ABS('Рис. 21'!B22:CW22)))</f>
        <v>9.6410256410256423</v>
      </c>
    </row>
    <row r="23" spans="1:6" x14ac:dyDescent="0.25">
      <c r="A23" s="2" t="s">
        <v>43</v>
      </c>
      <c r="B23">
        <v>0</v>
      </c>
      <c r="C23">
        <v>0</v>
      </c>
      <c r="D23">
        <v>1.5058275000000001</v>
      </c>
      <c r="E23">
        <f t="array" aca="1" ref="E23" ca="1">SUMPRODUCT(B$2:B$101,IF(C$2:C$101=C23,1,0),TRANSPOSE('Рис. 21'!B23:CW23))+(1-B23)*SUMPRODUCT(IF(C$2:C$101=C23,1,0),TRANSPOSE(ABS('Рис. 21'!B23:CW23)))</f>
        <v>8.7599067599067606</v>
      </c>
      <c r="F23">
        <f t="array" aca="1" ref="F23" ca="1">SUMPRODUCT(1-(B$2:B$101),IF(C$2:C$101=C23,1,0),TRANSPOSE('Рис. 21'!B23:CW23))+B23*SUMPRODUCT(IF(C$2:C$101=C23,1,0),TRANSPOSE(ABS('Рис. 21'!B23:CW23)))</f>
        <v>1.5058275058275057</v>
      </c>
    </row>
    <row r="24" spans="1:6" x14ac:dyDescent="0.25">
      <c r="A24" s="2" t="s">
        <v>38</v>
      </c>
      <c r="B24">
        <v>0</v>
      </c>
      <c r="C24">
        <v>1</v>
      </c>
      <c r="D24">
        <v>2.7762237999999999</v>
      </c>
      <c r="E24">
        <f t="array" aca="1" ref="E24" ca="1">SUMPRODUCT(B$2:B$101,IF(C$2:C$101=C24,1,0),TRANSPOSE('Рис. 21'!B24:CW24))+(1-B24)*SUMPRODUCT(IF(C$2:C$101=C24,1,0),TRANSPOSE(ABS('Рис. 21'!B24:CW24)))</f>
        <v>4.9557109557109555</v>
      </c>
      <c r="F24">
        <f t="array" aca="1" ref="F24" ca="1">SUMPRODUCT(1-(B$2:B$101),IF(C$2:C$101=C24,1,0),TRANSPOSE('Рис. 21'!B24:CW24))+B24*SUMPRODUCT(IF(C$2:C$101=C24,1,0),TRANSPOSE(ABS('Рис. 21'!B24:CW24)))</f>
        <v>2.7762237762237749</v>
      </c>
    </row>
    <row r="25" spans="1:6" x14ac:dyDescent="0.25">
      <c r="A25" s="2" t="s">
        <v>87</v>
      </c>
      <c r="B25">
        <v>0</v>
      </c>
      <c r="C25">
        <v>1</v>
      </c>
      <c r="D25">
        <v>4.0419580000000002</v>
      </c>
      <c r="E25">
        <f t="array" aca="1" ref="E25" ca="1">SUMPRODUCT(B$2:B$101,IF(C$2:C$101=C25,1,0),TRANSPOSE('Рис. 21'!B25:CW25))+(1-B25)*SUMPRODUCT(IF(C$2:C$101=C25,1,0),TRANSPOSE(ABS('Рис. 21'!B25:CW25)))</f>
        <v>9.3240093240093262</v>
      </c>
      <c r="F25">
        <f t="array" aca="1" ref="F25" ca="1">SUMPRODUCT(1-(B$2:B$101),IF(C$2:C$101=C25,1,0),TRANSPOSE('Рис. 21'!B25:CW25))+B25*SUMPRODUCT(IF(C$2:C$101=C25,1,0),TRANSPOSE(ABS('Рис. 21'!B25:CW25)))</f>
        <v>4.0419580419580399</v>
      </c>
    </row>
    <row r="26" spans="1:6" x14ac:dyDescent="0.25">
      <c r="A26" s="2" t="s">
        <v>45</v>
      </c>
      <c r="B26">
        <v>1</v>
      </c>
      <c r="C26">
        <v>1</v>
      </c>
      <c r="D26">
        <v>8.0652681000000008</v>
      </c>
      <c r="E26">
        <f t="array" aca="1" ref="E26" ca="1">SUMPRODUCT(B$2:B$101,IF(C$2:C$101=C26,1,0),TRANSPOSE('Рис. 21'!B26:CW26))+(1-B26)*SUMPRODUCT(IF(C$2:C$101=C26,1,0),TRANSPOSE(ABS('Рис. 21'!B26:CW26)))</f>
        <v>8.0652680652680662</v>
      </c>
      <c r="F26">
        <f t="array" aca="1" ref="F26" ca="1">SUMPRODUCT(1-(B$2:B$101),IF(C$2:C$101=C26,1,0),TRANSPOSE('Рис. 21'!B26:CW26))+B26*SUMPRODUCT(IF(C$2:C$101=C26,1,0),TRANSPOSE(ABS('Рис. 21'!B26:CW26)))</f>
        <v>9.184149184149188</v>
      </c>
    </row>
    <row r="27" spans="1:6" x14ac:dyDescent="0.25">
      <c r="A27" s="2" t="s">
        <v>75</v>
      </c>
      <c r="B27">
        <v>0</v>
      </c>
      <c r="C27">
        <v>1</v>
      </c>
      <c r="D27">
        <v>3.0209790000000001</v>
      </c>
      <c r="E27">
        <f t="array" aca="1" ref="E27" ca="1">SUMPRODUCT(B$2:B$101,IF(C$2:C$101=C27,1,0),TRANSPOSE('Рис. 21'!B27:CW27))+(1-B27)*SUMPRODUCT(IF(C$2:C$101=C27,1,0),TRANSPOSE(ABS('Рис. 21'!B27:CW27)))</f>
        <v>4.8484848484848504</v>
      </c>
      <c r="F27">
        <f t="array" aca="1" ref="F27" ca="1">SUMPRODUCT(1-(B$2:B$101),IF(C$2:C$101=C27,1,0),TRANSPOSE('Рис. 21'!B27:CW27))+B27*SUMPRODUCT(IF(C$2:C$101=C27,1,0),TRANSPOSE(ABS('Рис. 21'!B27:CW27)))</f>
        <v>3.0209790209790208</v>
      </c>
    </row>
    <row r="28" spans="1:6" x14ac:dyDescent="0.25">
      <c r="A28" s="2" t="s">
        <v>88</v>
      </c>
      <c r="B28">
        <v>0</v>
      </c>
      <c r="C28">
        <v>1</v>
      </c>
      <c r="D28">
        <v>2.2657343000000001</v>
      </c>
      <c r="E28">
        <f t="array" aca="1" ref="E28" ca="1">SUMPRODUCT(B$2:B$101,IF(C$2:C$101=C28,1,0),TRANSPOSE('Рис. 21'!B28:CW28))+(1-B28)*SUMPRODUCT(IF(C$2:C$101=C28,1,0),TRANSPOSE(ABS('Рис. 21'!B28:CW28)))</f>
        <v>3.6503496503496513</v>
      </c>
      <c r="F28">
        <f t="array" aca="1" ref="F28" ca="1">SUMPRODUCT(1-(B$2:B$101),IF(C$2:C$101=C28,1,0),TRANSPOSE('Рис. 21'!B28:CW28))+B28*SUMPRODUCT(IF(C$2:C$101=C28,1,0),TRANSPOSE(ABS('Рис. 21'!B28:CW28)))</f>
        <v>2.265734265734265</v>
      </c>
    </row>
    <row r="29" spans="1:6" x14ac:dyDescent="0.25">
      <c r="A29" s="2" t="s">
        <v>97</v>
      </c>
      <c r="B29">
        <v>0</v>
      </c>
      <c r="C29">
        <v>1</v>
      </c>
      <c r="D29">
        <v>2.2657343000000001</v>
      </c>
      <c r="E29">
        <f t="array" aca="1" ref="E29" ca="1">SUMPRODUCT(B$2:B$101,IF(C$2:C$101=C29,1,0),TRANSPOSE('Рис. 21'!B29:CW29))+(1-B29)*SUMPRODUCT(IF(C$2:C$101=C29,1,0),TRANSPOSE(ABS('Рис. 21'!B29:CW29)))</f>
        <v>3.657342657342658</v>
      </c>
      <c r="F29">
        <f t="array" aca="1" ref="F29" ca="1">SUMPRODUCT(1-(B$2:B$101),IF(C$2:C$101=C29,1,0),TRANSPOSE('Рис. 21'!B29:CW29))+B29*SUMPRODUCT(IF(C$2:C$101=C29,1,0),TRANSPOSE(ABS('Рис. 21'!B29:CW29)))</f>
        <v>2.265734265734265</v>
      </c>
    </row>
    <row r="30" spans="1:6" x14ac:dyDescent="0.25">
      <c r="A30" s="2" t="s">
        <v>94</v>
      </c>
      <c r="B30">
        <v>0</v>
      </c>
      <c r="C30">
        <v>1</v>
      </c>
      <c r="D30">
        <v>4.5314684999999999</v>
      </c>
      <c r="E30">
        <f t="array" aca="1" ref="E30" ca="1">SUMPRODUCT(B$2:B$101,IF(C$2:C$101=C30,1,0),TRANSPOSE('Рис. 21'!B30:CW30))+(1-B30)*SUMPRODUCT(IF(C$2:C$101=C30,1,0),TRANSPOSE(ABS('Рис. 21'!B30:CW30)))</f>
        <v>7.0069930069930075</v>
      </c>
      <c r="F30">
        <f t="array" aca="1" ref="F30" ca="1">SUMPRODUCT(1-(B$2:B$101),IF(C$2:C$101=C30,1,0),TRANSPOSE('Рис. 21'!B30:CW30))+B30*SUMPRODUCT(IF(C$2:C$101=C30,1,0),TRANSPOSE(ABS('Рис. 21'!B30:CW30)))</f>
        <v>4.5314685314685317</v>
      </c>
    </row>
    <row r="31" spans="1:6" x14ac:dyDescent="0.25">
      <c r="A31" s="2" t="s">
        <v>67</v>
      </c>
      <c r="B31">
        <v>1</v>
      </c>
      <c r="C31">
        <v>1</v>
      </c>
      <c r="D31">
        <v>0.80652681000000004</v>
      </c>
      <c r="E31">
        <f t="array" aca="1" ref="E31" ca="1">SUMPRODUCT(B$2:B$101,IF(C$2:C$101=C31,1,0),TRANSPOSE('Рис. 21'!B31:CW31))+(1-B31)*SUMPRODUCT(IF(C$2:C$101=C31,1,0),TRANSPOSE(ABS('Рис. 21'!B31:CW31)))</f>
        <v>0.80652680652680653</v>
      </c>
      <c r="F31">
        <f t="array" aca="1" ref="F31" ca="1">SUMPRODUCT(1-(B$2:B$101),IF(C$2:C$101=C31,1,0),TRANSPOSE('Рис. 21'!B31:CW31))+B31*SUMPRODUCT(IF(C$2:C$101=C31,1,0),TRANSPOSE(ABS('Рис. 21'!B31:CW31)))</f>
        <v>1.1701631701631707</v>
      </c>
    </row>
    <row r="32" spans="1:6" x14ac:dyDescent="0.25">
      <c r="A32" s="2" t="s">
        <v>28</v>
      </c>
      <c r="B32">
        <v>0</v>
      </c>
      <c r="C32">
        <v>0</v>
      </c>
      <c r="D32">
        <v>3.6969696999999999</v>
      </c>
      <c r="E32">
        <f t="array" aca="1" ref="E32" ca="1">SUMPRODUCT(B$2:B$101,IF(C$2:C$101=C32,1,0),TRANSPOSE('Рис. 21'!B32:CW32))+(1-B32)*SUMPRODUCT(IF(C$2:C$101=C32,1,0),TRANSPOSE(ABS('Рис. 21'!B32:CW32)))</f>
        <v>13.181818181818183</v>
      </c>
      <c r="F32">
        <f t="array" aca="1" ref="F32" ca="1">SUMPRODUCT(1-(B$2:B$101),IF(C$2:C$101=C32,1,0),TRANSPOSE('Рис. 21'!B32:CW32))+B32*SUMPRODUCT(IF(C$2:C$101=C32,1,0),TRANSPOSE(ABS('Рис. 21'!B32:CW32)))</f>
        <v>3.6969696969696981</v>
      </c>
    </row>
    <row r="33" spans="1:6" x14ac:dyDescent="0.25">
      <c r="A33" s="2" t="s">
        <v>99</v>
      </c>
      <c r="B33">
        <v>0</v>
      </c>
      <c r="C33">
        <v>0</v>
      </c>
      <c r="D33">
        <v>2.6293706000000001</v>
      </c>
      <c r="E33">
        <f t="array" aca="1" ref="E33" ca="1">SUMPRODUCT(B$2:B$101,IF(C$2:C$101=C33,1,0),TRANSPOSE('Рис. 21'!B33:CW33))+(1-B33)*SUMPRODUCT(IF(C$2:C$101=C33,1,0),TRANSPOSE(ABS('Рис. 21'!B33:CW33)))</f>
        <v>8.0419580419580416</v>
      </c>
      <c r="F33">
        <f t="array" aca="1" ref="F33" ca="1">SUMPRODUCT(1-(B$2:B$101),IF(C$2:C$101=C33,1,0),TRANSPOSE('Рис. 21'!B33:CW33))+B33*SUMPRODUCT(IF(C$2:C$101=C33,1,0),TRANSPOSE(ABS('Рис. 21'!B33:CW33)))</f>
        <v>2.6293706293706292</v>
      </c>
    </row>
    <row r="34" spans="1:6" x14ac:dyDescent="0.25">
      <c r="A34" s="2" t="s">
        <v>22</v>
      </c>
      <c r="B34">
        <v>0</v>
      </c>
      <c r="C34">
        <v>1</v>
      </c>
      <c r="D34">
        <v>3.5314684999999999</v>
      </c>
      <c r="E34">
        <f t="array" aca="1" ref="E34" ca="1">SUMPRODUCT(B$2:B$101,IF(C$2:C$101=C34,1,0),TRANSPOSE('Рис. 21'!B34:CW34))+(1-B34)*SUMPRODUCT(IF(C$2:C$101=C34,1,0),TRANSPOSE(ABS('Рис. 21'!B34:CW34)))</f>
        <v>6.0489510489510492</v>
      </c>
      <c r="F34">
        <f t="array" aca="1" ref="F34" ca="1">SUMPRODUCT(1-(B$2:B$101),IF(C$2:C$101=C34,1,0),TRANSPOSE('Рис. 21'!B34:CW34))+B34*SUMPRODUCT(IF(C$2:C$101=C34,1,0),TRANSPOSE(ABS('Рис. 21'!B34:CW34)))</f>
        <v>3.5314685314685317</v>
      </c>
    </row>
    <row r="35" spans="1:6" x14ac:dyDescent="0.25">
      <c r="A35" s="2" t="s">
        <v>17</v>
      </c>
      <c r="B35">
        <v>0</v>
      </c>
      <c r="C35">
        <v>1</v>
      </c>
      <c r="D35">
        <v>4.5314684999999999</v>
      </c>
      <c r="E35">
        <f t="array" aca="1" ref="E35" ca="1">SUMPRODUCT(B$2:B$101,IF(C$2:C$101=C35,1,0),TRANSPOSE('Рис. 21'!B35:CW35))+(1-B35)*SUMPRODUCT(IF(C$2:C$101=C35,1,0),TRANSPOSE(ABS('Рис. 21'!B35:CW35)))</f>
        <v>7.048951048951051</v>
      </c>
      <c r="F35">
        <f t="array" aca="1" ref="F35" ca="1">SUMPRODUCT(1-(B$2:B$101),IF(C$2:C$101=C35,1,0),TRANSPOSE('Рис. 21'!B35:CW35))+B35*SUMPRODUCT(IF(C$2:C$101=C35,1,0),TRANSPOSE(ABS('Рис. 21'!B35:CW35)))</f>
        <v>4.5314685314685308</v>
      </c>
    </row>
    <row r="36" spans="1:6" x14ac:dyDescent="0.25">
      <c r="A36" s="2" t="s">
        <v>93</v>
      </c>
      <c r="B36">
        <v>0</v>
      </c>
      <c r="C36">
        <v>0</v>
      </c>
      <c r="D36">
        <v>2.6293706000000001</v>
      </c>
      <c r="E36">
        <f t="array" aca="1" ref="E36" ca="1">SUMPRODUCT(B$2:B$101,IF(C$2:C$101=C36,1,0),TRANSPOSE('Рис. 21'!B36:CW36))+(1-B36)*SUMPRODUCT(IF(C$2:C$101=C36,1,0),TRANSPOSE(ABS('Рис. 21'!B36:CW36)))</f>
        <v>8.0419580419580452</v>
      </c>
      <c r="F36">
        <f t="array" aca="1" ref="F36" ca="1">SUMPRODUCT(1-(B$2:B$101),IF(C$2:C$101=C36,1,0),TRANSPOSE('Рис. 21'!B36:CW36))+B36*SUMPRODUCT(IF(C$2:C$101=C36,1,0),TRANSPOSE(ABS('Рис. 21'!B36:CW36)))</f>
        <v>2.6293706293706292</v>
      </c>
    </row>
    <row r="37" spans="1:6" x14ac:dyDescent="0.25">
      <c r="A37" s="2" t="s">
        <v>32</v>
      </c>
      <c r="B37">
        <v>0</v>
      </c>
      <c r="C37">
        <v>0</v>
      </c>
      <c r="D37">
        <v>7.8881119000000002</v>
      </c>
      <c r="E37">
        <f t="array" aca="1" ref="E37" ca="1">SUMPRODUCT(B$2:B$101,IF(C$2:C$101=C37,1,0),TRANSPOSE('Рис. 21'!B37:CW37))+(1-B37)*SUMPRODUCT(IF(C$2:C$101=C37,1,0),TRANSPOSE(ABS('Рис. 21'!B37:CW37)))</f>
        <v>16.279720279720273</v>
      </c>
      <c r="F37">
        <f t="array" aca="1" ref="F37" ca="1">SUMPRODUCT(1-(B$2:B$101),IF(C$2:C$101=C37,1,0),TRANSPOSE('Рис. 21'!B37:CW37))+B37*SUMPRODUCT(IF(C$2:C$101=C37,1,0),TRANSPOSE(ABS('Рис. 21'!B37:CW37)))</f>
        <v>7.8881118881118883</v>
      </c>
    </row>
    <row r="38" spans="1:6" x14ac:dyDescent="0.25">
      <c r="A38" s="2" t="s">
        <v>59</v>
      </c>
      <c r="B38">
        <v>0</v>
      </c>
      <c r="C38">
        <v>1</v>
      </c>
      <c r="D38">
        <v>3.0209790000000001</v>
      </c>
      <c r="E38">
        <f t="array" aca="1" ref="E38" ca="1">SUMPRODUCT(B$2:B$101,IF(C$2:C$101=C38,1,0),TRANSPOSE('Рис. 21'!B38:CW38))+(1-B38)*SUMPRODUCT(IF(C$2:C$101=C38,1,0),TRANSPOSE(ABS('Рис. 21'!B38:CW38)))</f>
        <v>4.7738927738927766</v>
      </c>
      <c r="F38">
        <f t="array" aca="1" ref="F38" ca="1">SUMPRODUCT(1-(B$2:B$101),IF(C$2:C$101=C38,1,0),TRANSPOSE('Рис. 21'!B38:CW38))+B38*SUMPRODUCT(IF(C$2:C$101=C38,1,0),TRANSPOSE(ABS('Рис. 21'!B38:CW38)))</f>
        <v>3.0209790209790208</v>
      </c>
    </row>
    <row r="39" spans="1:6" x14ac:dyDescent="0.25">
      <c r="A39" s="2" t="s">
        <v>71</v>
      </c>
      <c r="B39">
        <v>0</v>
      </c>
      <c r="C39">
        <v>0</v>
      </c>
      <c r="D39">
        <v>8.3263403</v>
      </c>
      <c r="E39">
        <f t="array" aca="1" ref="E39" ca="1">SUMPRODUCT(B$2:B$101,IF(C$2:C$101=C39,1,0),TRANSPOSE('Рис. 21'!B39:CW39))+(1-B39)*SUMPRODUCT(IF(C$2:C$101=C39,1,0),TRANSPOSE(ABS('Рис. 21'!B39:CW39)))</f>
        <v>15.634032634032632</v>
      </c>
      <c r="F39">
        <f t="array" aca="1" ref="F39" ca="1">SUMPRODUCT(1-(B$2:B$101),IF(C$2:C$101=C39,1,0),TRANSPOSE('Рис. 21'!B39:CW39))+B39*SUMPRODUCT(IF(C$2:C$101=C39,1,0),TRANSPOSE(ABS('Рис. 21'!B39:CW39)))</f>
        <v>8.3263403263403237</v>
      </c>
    </row>
    <row r="40" spans="1:6" x14ac:dyDescent="0.25">
      <c r="A40" s="2" t="s">
        <v>13</v>
      </c>
      <c r="B40">
        <v>0</v>
      </c>
      <c r="C40">
        <v>1</v>
      </c>
      <c r="D40">
        <v>2.7762237999999999</v>
      </c>
      <c r="E40">
        <f t="array" aca="1" ref="E40" ca="1">SUMPRODUCT(B$2:B$101,IF(C$2:C$101=C40,1,0),TRANSPOSE('Рис. 21'!B40:CW40))+(1-B40)*SUMPRODUCT(IF(C$2:C$101=C40,1,0),TRANSPOSE(ABS('Рис. 21'!B40:CW40)))</f>
        <v>6.9207459207459232</v>
      </c>
      <c r="F40">
        <f t="array" aca="1" ref="F40" ca="1">SUMPRODUCT(1-(B$2:B$101),IF(C$2:C$101=C40,1,0),TRANSPOSE('Рис. 21'!B40:CW40))+B40*SUMPRODUCT(IF(C$2:C$101=C40,1,0),TRANSPOSE(ABS('Рис. 21'!B40:CW40)))</f>
        <v>2.7762237762237749</v>
      </c>
    </row>
    <row r="41" spans="1:6" x14ac:dyDescent="0.25">
      <c r="A41" s="2" t="s">
        <v>68</v>
      </c>
      <c r="B41">
        <v>0</v>
      </c>
      <c r="C41">
        <v>0</v>
      </c>
      <c r="D41">
        <v>7.4498834</v>
      </c>
      <c r="E41">
        <f t="array" aca="1" ref="E41" ca="1">SUMPRODUCT(B$2:B$101,IF(C$2:C$101=C41,1,0),TRANSPOSE('Рис. 21'!B41:CW41))+(1-B41)*SUMPRODUCT(IF(C$2:C$101=C41,1,0),TRANSPOSE(ABS('Рис. 21'!B41:CW41)))</f>
        <v>15.613053613053614</v>
      </c>
      <c r="F41">
        <f t="array" aca="1" ref="F41" ca="1">SUMPRODUCT(1-(B$2:B$101),IF(C$2:C$101=C41,1,0),TRANSPOSE('Рис. 21'!B41:CW41))+B41*SUMPRODUCT(IF(C$2:C$101=C41,1,0),TRANSPOSE(ABS('Рис. 21'!B41:CW41)))</f>
        <v>7.4498834498834521</v>
      </c>
    </row>
    <row r="42" spans="1:6" x14ac:dyDescent="0.25">
      <c r="A42" s="2" t="s">
        <v>83</v>
      </c>
      <c r="B42">
        <v>1</v>
      </c>
      <c r="C42">
        <v>1</v>
      </c>
      <c r="D42">
        <v>10.484848</v>
      </c>
      <c r="E42">
        <f t="array" aca="1" ref="E42" ca="1">SUMPRODUCT(B$2:B$101,IF(C$2:C$101=C42,1,0),TRANSPOSE('Рис. 21'!B42:CW42))+(1-B42)*SUMPRODUCT(IF(C$2:C$101=C42,1,0),TRANSPOSE(ABS('Рис. 21'!B42:CW42)))</f>
        <v>10.484848484848483</v>
      </c>
      <c r="F42">
        <f t="array" aca="1" ref="F42" ca="1">SUMPRODUCT(1-(B$2:B$101),IF(C$2:C$101=C42,1,0),TRANSPOSE('Рис. 21'!B42:CW42))+B42*SUMPRODUCT(IF(C$2:C$101=C42,1,0),TRANSPOSE(ABS('Рис. 21'!B42:CW42)))</f>
        <v>11.121212121212128</v>
      </c>
    </row>
    <row r="43" spans="1:6" x14ac:dyDescent="0.25">
      <c r="A43" s="2" t="s">
        <v>1</v>
      </c>
      <c r="B43">
        <v>1</v>
      </c>
      <c r="C43">
        <v>1</v>
      </c>
      <c r="D43">
        <v>8.8717948999999994</v>
      </c>
      <c r="E43">
        <f t="array" aca="1" ref="E43" ca="1">SUMPRODUCT(B$2:B$101,IF(C$2:C$101=C43,1,0),TRANSPOSE('Рис. 21'!B43:CW43))+(1-B43)*SUMPRODUCT(IF(C$2:C$101=C43,1,0),TRANSPOSE(ABS('Рис. 21'!B43:CW43)))</f>
        <v>8.871794871794874</v>
      </c>
      <c r="F43">
        <f t="array" aca="1" ref="F43" ca="1">SUMPRODUCT(1-(B$2:B$101),IF(C$2:C$101=C43,1,0),TRANSPOSE('Рис. 21'!B43:CW43))+B43*SUMPRODUCT(IF(C$2:C$101=C43,1,0),TRANSPOSE(ABS('Рис. 21'!B43:CW43)))</f>
        <v>9.8974358974358907</v>
      </c>
    </row>
    <row r="44" spans="1:6" x14ac:dyDescent="0.25">
      <c r="A44" s="2" t="s">
        <v>4</v>
      </c>
      <c r="B44">
        <v>0</v>
      </c>
      <c r="C44">
        <v>0</v>
      </c>
      <c r="D44">
        <v>4.5734266000000003</v>
      </c>
      <c r="E44">
        <f t="array" aca="1" ref="E44" ca="1">SUMPRODUCT(B$2:B$101,IF(C$2:C$101=C44,1,0),TRANSPOSE('Рис. 21'!B44:CW44))+(1-B44)*SUMPRODUCT(IF(C$2:C$101=C44,1,0),TRANSPOSE(ABS('Рис. 21'!B44:CW44)))</f>
        <v>14.573426573426577</v>
      </c>
      <c r="F44">
        <f t="array" aca="1" ref="F44" ca="1">SUMPRODUCT(1-(B$2:B$101),IF(C$2:C$101=C44,1,0),TRANSPOSE('Рис. 21'!B44:CW44))+B44*SUMPRODUCT(IF(C$2:C$101=C44,1,0),TRANSPOSE(ABS('Рис. 21'!B44:CW44)))</f>
        <v>4.5734265734265733</v>
      </c>
    </row>
    <row r="45" spans="1:6" x14ac:dyDescent="0.25">
      <c r="A45" s="2" t="s">
        <v>58</v>
      </c>
      <c r="B45">
        <v>0</v>
      </c>
      <c r="C45">
        <v>1</v>
      </c>
      <c r="D45">
        <v>3.7762237999999999</v>
      </c>
      <c r="E45">
        <f t="array" aca="1" ref="E45" ca="1">SUMPRODUCT(B$2:B$101,IF(C$2:C$101=C45,1,0),TRANSPOSE('Рис. 21'!B45:CW45))+(1-B45)*SUMPRODUCT(IF(C$2:C$101=C45,1,0),TRANSPOSE(ABS('Рис. 21'!B45:CW45)))</f>
        <v>5.8857808857808847</v>
      </c>
      <c r="F45">
        <f t="array" aca="1" ref="F45" ca="1">SUMPRODUCT(1-(B$2:B$101),IF(C$2:C$101=C45,1,0),TRANSPOSE('Рис. 21'!B45:CW45))+B45*SUMPRODUCT(IF(C$2:C$101=C45,1,0),TRANSPOSE(ABS('Рис. 21'!B45:CW45)))</f>
        <v>3.7762237762237758</v>
      </c>
    </row>
    <row r="46" spans="1:6" x14ac:dyDescent="0.25">
      <c r="A46" s="2" t="s">
        <v>26</v>
      </c>
      <c r="B46">
        <v>0</v>
      </c>
      <c r="C46">
        <v>0</v>
      </c>
      <c r="D46">
        <v>6.5734266000000003</v>
      </c>
      <c r="E46">
        <f t="array" aca="1" ref="E46" ca="1">SUMPRODUCT(B$2:B$101,IF(C$2:C$101=C46,1,0),TRANSPOSE('Рис. 21'!B46:CW46))+(1-B46)*SUMPRODUCT(IF(C$2:C$101=C46,1,0),TRANSPOSE(ABS('Рис. 21'!B46:CW46)))</f>
        <v>14.895104895104891</v>
      </c>
      <c r="F46">
        <f t="array" aca="1" ref="F46" ca="1">SUMPRODUCT(1-(B$2:B$101),IF(C$2:C$101=C46,1,0),TRANSPOSE('Рис. 21'!B46:CW46))+B46*SUMPRODUCT(IF(C$2:C$101=C46,1,0),TRANSPOSE(ABS('Рис. 21'!B46:CW46)))</f>
        <v>6.5734265734265724</v>
      </c>
    </row>
    <row r="47" spans="1:6" x14ac:dyDescent="0.25">
      <c r="A47" s="2" t="s">
        <v>16</v>
      </c>
      <c r="B47">
        <v>0</v>
      </c>
      <c r="C47">
        <v>1</v>
      </c>
      <c r="D47">
        <v>3.7762237999999999</v>
      </c>
      <c r="E47">
        <f t="array" aca="1" ref="E47" ca="1">SUMPRODUCT(B$2:B$101,IF(C$2:C$101=C47,1,0),TRANSPOSE('Рис. 21'!B47:CW47))+(1-B47)*SUMPRODUCT(IF(C$2:C$101=C47,1,0),TRANSPOSE(ABS('Рис. 21'!B47:CW47)))</f>
        <v>5.9324009324009319</v>
      </c>
      <c r="F47">
        <f t="array" aca="1" ref="F47" ca="1">SUMPRODUCT(1-(B$2:B$101),IF(C$2:C$101=C47,1,0),TRANSPOSE('Рис. 21'!B47:CW47))+B47*SUMPRODUCT(IF(C$2:C$101=C47,1,0),TRANSPOSE(ABS('Рис. 21'!B47:CW47)))</f>
        <v>3.7762237762237758</v>
      </c>
    </row>
    <row r="48" spans="1:6" x14ac:dyDescent="0.25">
      <c r="A48" s="2" t="s">
        <v>19</v>
      </c>
      <c r="B48">
        <v>0</v>
      </c>
      <c r="C48">
        <v>0</v>
      </c>
      <c r="D48">
        <v>6.5734266000000003</v>
      </c>
      <c r="E48">
        <f t="array" aca="1" ref="E48" ca="1">SUMPRODUCT(B$2:B$101,IF(C$2:C$101=C48,1,0),TRANSPOSE('Рис. 21'!B48:CW48))+(1-B48)*SUMPRODUCT(IF(C$2:C$101=C48,1,0),TRANSPOSE(ABS('Рис. 21'!B48:CW48)))</f>
        <v>14.335664335664333</v>
      </c>
      <c r="F48">
        <f t="array" aca="1" ref="F48" ca="1">SUMPRODUCT(1-(B$2:B$101),IF(C$2:C$101=C48,1,0),TRANSPOSE('Рис. 21'!B48:CW48))+B48*SUMPRODUCT(IF(C$2:C$101=C48,1,0),TRANSPOSE(ABS('Рис. 21'!B48:CW48)))</f>
        <v>6.5734265734265689</v>
      </c>
    </row>
    <row r="49" spans="1:6" x14ac:dyDescent="0.25">
      <c r="A49" s="2" t="s">
        <v>74</v>
      </c>
      <c r="B49">
        <v>0</v>
      </c>
      <c r="C49">
        <v>1</v>
      </c>
      <c r="D49">
        <v>0.51048950999999998</v>
      </c>
      <c r="E49">
        <f t="array" aca="1" ref="E49" ca="1">SUMPRODUCT(B$2:B$101,IF(C$2:C$101=C49,1,0),TRANSPOSE('Рис. 21'!B49:CW49))+(1-B49)*SUMPRODUCT(IF(C$2:C$101=C49,1,0),TRANSPOSE(ABS('Рис. 21'!B49:CW49)))</f>
        <v>1.4568764568764574</v>
      </c>
      <c r="F49">
        <f t="array" aca="1" ref="F49" ca="1">SUMPRODUCT(1-(B$2:B$101),IF(C$2:C$101=C49,1,0),TRANSPOSE('Рис. 21'!B49:CW49))+B49*SUMPRODUCT(IF(C$2:C$101=C49,1,0),TRANSPOSE(ABS('Рис. 21'!B49:CW49)))</f>
        <v>0.51048951048951041</v>
      </c>
    </row>
    <row r="50" spans="1:6" x14ac:dyDescent="0.25">
      <c r="A50" s="2" t="s">
        <v>96</v>
      </c>
      <c r="B50">
        <v>0</v>
      </c>
      <c r="C50">
        <v>1</v>
      </c>
      <c r="D50">
        <v>0.75524475999999996</v>
      </c>
      <c r="E50">
        <f t="array" aca="1" ref="E50" ca="1">SUMPRODUCT(B$2:B$101,IF(C$2:C$101=C50,1,0),TRANSPOSE('Рис. 21'!B50:CW50))+(1-B50)*SUMPRODUCT(IF(C$2:C$101=C50,1,0),TRANSPOSE(ABS('Рис. 21'!B50:CW50)))</f>
        <v>1.2307692307692322</v>
      </c>
      <c r="F50">
        <f t="array" aca="1" ref="F50" ca="1">SUMPRODUCT(1-(B$2:B$101),IF(C$2:C$101=C50,1,0),TRANSPOSE('Рис. 21'!B50:CW50))+B50*SUMPRODUCT(IF(C$2:C$101=C50,1,0),TRANSPOSE(ABS('Рис. 21'!B50:CW50)))</f>
        <v>0.75524475524475509</v>
      </c>
    </row>
    <row r="51" spans="1:6" x14ac:dyDescent="0.25">
      <c r="A51" s="2" t="s">
        <v>12</v>
      </c>
      <c r="B51">
        <v>0</v>
      </c>
      <c r="C51">
        <v>1</v>
      </c>
      <c r="D51">
        <v>2.2657343000000001</v>
      </c>
      <c r="E51">
        <f t="array" aca="1" ref="E51" ca="1">SUMPRODUCT(B$2:B$101,IF(C$2:C$101=C51,1,0),TRANSPOSE('Рис. 21'!B51:CW51))+(1-B51)*SUMPRODUCT(IF(C$2:C$101=C51,1,0),TRANSPOSE(ABS('Рис. 21'!B51:CW51)))</f>
        <v>3.6013986013986012</v>
      </c>
      <c r="F51">
        <f t="array" aca="1" ref="F51" ca="1">SUMPRODUCT(1-(B$2:B$101),IF(C$2:C$101=C51,1,0),TRANSPOSE('Рис. 21'!B51:CW51))+B51*SUMPRODUCT(IF(C$2:C$101=C51,1,0),TRANSPOSE(ABS('Рис. 21'!B51:CW51)))</f>
        <v>2.2657342657342654</v>
      </c>
    </row>
    <row r="52" spans="1:6" x14ac:dyDescent="0.25">
      <c r="A52" s="2" t="s">
        <v>90</v>
      </c>
      <c r="B52">
        <v>0</v>
      </c>
      <c r="C52">
        <v>1</v>
      </c>
      <c r="D52">
        <v>0.75524475999999996</v>
      </c>
      <c r="E52">
        <f t="array" aca="1" ref="E52" ca="1">SUMPRODUCT(B$2:B$101,IF(C$2:C$101=C52,1,0),TRANSPOSE('Рис. 21'!B52:CW52))+(1-B52)*SUMPRODUCT(IF(C$2:C$101=C52,1,0),TRANSPOSE(ABS('Рис. 21'!B52:CW52)))</f>
        <v>1.237762237762239</v>
      </c>
      <c r="F52">
        <f t="array" aca="1" ref="F52" ca="1">SUMPRODUCT(1-(B$2:B$101),IF(C$2:C$101=C52,1,0),TRANSPOSE('Рис. 21'!B52:CW52))+B52*SUMPRODUCT(IF(C$2:C$101=C52,1,0),TRANSPOSE(ABS('Рис. 21'!B52:CW52)))</f>
        <v>0.75524475524475521</v>
      </c>
    </row>
    <row r="53" spans="1:6" x14ac:dyDescent="0.25">
      <c r="A53" s="2" t="s">
        <v>5</v>
      </c>
      <c r="B53">
        <v>0</v>
      </c>
      <c r="C53">
        <v>1</v>
      </c>
      <c r="D53">
        <v>4.5314684999999999</v>
      </c>
      <c r="E53">
        <f t="array" aca="1" ref="E53" ca="1">SUMPRODUCT(B$2:B$101,IF(C$2:C$101=C53,1,0),TRANSPOSE('Рис. 21'!B53:CW53))+(1-B53)*SUMPRODUCT(IF(C$2:C$101=C53,1,0),TRANSPOSE(ABS('Рис. 21'!B53:CW53)))</f>
        <v>7.1328671328671325</v>
      </c>
      <c r="F53">
        <f t="array" aca="1" ref="F53" ca="1">SUMPRODUCT(1-(B$2:B$101),IF(C$2:C$101=C53,1,0),TRANSPOSE('Рис. 21'!B53:CW53))+B53*SUMPRODUCT(IF(C$2:C$101=C53,1,0),TRANSPOSE(ABS('Рис. 21'!B53:CW53)))</f>
        <v>4.5314685314685308</v>
      </c>
    </row>
    <row r="54" spans="1:6" x14ac:dyDescent="0.25">
      <c r="A54" s="2" t="s">
        <v>34</v>
      </c>
      <c r="B54">
        <v>1</v>
      </c>
      <c r="C54">
        <v>1</v>
      </c>
      <c r="D54">
        <v>2.0326339999999998</v>
      </c>
      <c r="E54">
        <f t="array" aca="1" ref="E54" ca="1">SUMPRODUCT(B$2:B$101,IF(C$2:C$101=C54,1,0),TRANSPOSE('Рис. 21'!B54:CW54))+(1-B54)*SUMPRODUCT(IF(C$2:C$101=C54,1,0),TRANSPOSE(ABS('Рис. 21'!B54:CW54)))</f>
        <v>2.0326340326340326</v>
      </c>
      <c r="F54">
        <f t="array" aca="1" ref="F54" ca="1">SUMPRODUCT(1-(B$2:B$101),IF(C$2:C$101=C54,1,0),TRANSPOSE('Рис. 21'!B54:CW54))+B54*SUMPRODUCT(IF(C$2:C$101=C54,1,0),TRANSPOSE(ABS('Рис. 21'!B54:CW54)))</f>
        <v>7.5477855477855487</v>
      </c>
    </row>
    <row r="55" spans="1:6" x14ac:dyDescent="0.25">
      <c r="A55" s="2" t="s">
        <v>11</v>
      </c>
      <c r="B55">
        <v>1</v>
      </c>
      <c r="C55">
        <v>1</v>
      </c>
      <c r="D55">
        <v>8.0652681000000008</v>
      </c>
      <c r="E55">
        <f t="array" aca="1" ref="E55" ca="1">SUMPRODUCT(B$2:B$101,IF(C$2:C$101=C55,1,0),TRANSPOSE('Рис. 21'!B55:CW55))+(1-B55)*SUMPRODUCT(IF(C$2:C$101=C55,1,0),TRANSPOSE(ABS('Рис. 21'!B55:CW55)))</f>
        <v>8.0652680652680662</v>
      </c>
      <c r="F55">
        <f t="array" aca="1" ref="F55" ca="1">SUMPRODUCT(1-(B$2:B$101),IF(C$2:C$101=C55,1,0),TRANSPOSE('Рис. 21'!B55:CW55))+B55*SUMPRODUCT(IF(C$2:C$101=C55,1,0),TRANSPOSE(ABS('Рис. 21'!B55:CW55)))</f>
        <v>9.184149184149188</v>
      </c>
    </row>
    <row r="56" spans="1:6" x14ac:dyDescent="0.25">
      <c r="A56" s="2" t="s">
        <v>78</v>
      </c>
      <c r="B56">
        <v>0</v>
      </c>
      <c r="C56">
        <v>1</v>
      </c>
      <c r="D56">
        <v>3.7762237999999999</v>
      </c>
      <c r="E56">
        <f t="array" aca="1" ref="E56" ca="1">SUMPRODUCT(B$2:B$101,IF(C$2:C$101=C56,1,0),TRANSPOSE('Рис. 21'!B56:CW56))+(1-B56)*SUMPRODUCT(IF(C$2:C$101=C56,1,0),TRANSPOSE(ABS('Рис. 21'!B56:CW56)))</f>
        <v>5.9440559440559442</v>
      </c>
      <c r="F56">
        <f t="array" aca="1" ref="F56" ca="1">SUMPRODUCT(1-(B$2:B$101),IF(C$2:C$101=C56,1,0),TRANSPOSE('Рис. 21'!B56:CW56))+B56*SUMPRODUCT(IF(C$2:C$101=C56,1,0),TRANSPOSE(ABS('Рис. 21'!B56:CW56)))</f>
        <v>3.7762237762237749</v>
      </c>
    </row>
    <row r="57" spans="1:6" x14ac:dyDescent="0.25">
      <c r="A57" s="2" t="s">
        <v>52</v>
      </c>
      <c r="B57">
        <v>0</v>
      </c>
      <c r="C57">
        <v>0</v>
      </c>
      <c r="D57">
        <v>6.5734266000000003</v>
      </c>
      <c r="E57">
        <f t="array" aca="1" ref="E57" ca="1">SUMPRODUCT(B$2:B$101,IF(C$2:C$101=C57,1,0),TRANSPOSE('Рис. 21'!B57:CW57))+(1-B57)*SUMPRODUCT(IF(C$2:C$101=C57,1,0),TRANSPOSE(ABS('Рис. 21'!B57:CW57)))</f>
        <v>15.104895104895105</v>
      </c>
      <c r="F57">
        <f t="array" aca="1" ref="F57" ca="1">SUMPRODUCT(1-(B$2:B$101),IF(C$2:C$101=C57,1,0),TRANSPOSE('Рис. 21'!B57:CW57))+B57*SUMPRODUCT(IF(C$2:C$101=C57,1,0),TRANSPOSE(ABS('Рис. 21'!B57:CW57)))</f>
        <v>6.5734265734265724</v>
      </c>
    </row>
    <row r="58" spans="1:6" x14ac:dyDescent="0.25">
      <c r="A58" s="2" t="s">
        <v>46</v>
      </c>
      <c r="B58">
        <v>1</v>
      </c>
      <c r="C58">
        <v>1</v>
      </c>
      <c r="D58">
        <v>8.8717948999999994</v>
      </c>
      <c r="E58">
        <f t="array" aca="1" ref="E58" ca="1">SUMPRODUCT(B$2:B$101,IF(C$2:C$101=C58,1,0),TRANSPOSE('Рис. 21'!B58:CW58))+(1-B58)*SUMPRODUCT(IF(C$2:C$101=C58,1,0),TRANSPOSE(ABS('Рис. 21'!B58:CW58)))</f>
        <v>8.8717948717948723</v>
      </c>
      <c r="F58">
        <f t="array" aca="1" ref="F58" ca="1">SUMPRODUCT(1-(B$2:B$101),IF(C$2:C$101=C58,1,0),TRANSPOSE('Рис. 21'!B58:CW58))+B58*SUMPRODUCT(IF(C$2:C$101=C58,1,0),TRANSPOSE(ABS('Рис. 21'!B58:CW58)))</f>
        <v>9.8974358974358907</v>
      </c>
    </row>
    <row r="59" spans="1:6" x14ac:dyDescent="0.25">
      <c r="A59" s="2" t="s">
        <v>48</v>
      </c>
      <c r="B59">
        <v>0</v>
      </c>
      <c r="C59">
        <v>0</v>
      </c>
      <c r="D59">
        <v>2.1911421999999998</v>
      </c>
      <c r="E59">
        <f t="array" aca="1" ref="E59" ca="1">SUMPRODUCT(B$2:B$101,IF(C$2:C$101=C59,1,0),TRANSPOSE('Рис. 21'!B59:CW59))+(1-B59)*SUMPRODUCT(IF(C$2:C$101=C59,1,0),TRANSPOSE(ABS('Рис. 21'!B59:CW59)))</f>
        <v>6.9463869463869461</v>
      </c>
      <c r="F59">
        <f t="array" aca="1" ref="F59" ca="1">SUMPRODUCT(1-(B$2:B$101),IF(C$2:C$101=C59,1,0),TRANSPOSE('Рис. 21'!B59:CW59))+B59*SUMPRODUCT(IF(C$2:C$101=C59,1,0),TRANSPOSE(ABS('Рис. 21'!B59:CW59)))</f>
        <v>2.1911421911421911</v>
      </c>
    </row>
    <row r="60" spans="1:6" x14ac:dyDescent="0.25">
      <c r="A60" s="2" t="s">
        <v>73</v>
      </c>
      <c r="B60">
        <v>0</v>
      </c>
      <c r="C60">
        <v>0</v>
      </c>
      <c r="D60">
        <v>5.6969697000000004</v>
      </c>
      <c r="E60">
        <f t="array" aca="1" ref="E60" ca="1">SUMPRODUCT(B$2:B$101,IF(C$2:C$101=C60,1,0),TRANSPOSE('Рис. 21'!B60:CW60))+(1-B60)*SUMPRODUCT(IF(C$2:C$101=C60,1,0),TRANSPOSE(ABS('Рис. 21'!B60:CW60)))</f>
        <v>14.363636363636365</v>
      </c>
      <c r="F60">
        <f t="array" aca="1" ref="F60" ca="1">SUMPRODUCT(1-(B$2:B$101),IF(C$2:C$101=C60,1,0),TRANSPOSE('Рис. 21'!B60:CW60))+B60*SUMPRODUCT(IF(C$2:C$101=C60,1,0),TRANSPOSE(ABS('Рис. 21'!B60:CW60)))</f>
        <v>5.6969696969696981</v>
      </c>
    </row>
    <row r="61" spans="1:6" x14ac:dyDescent="0.25">
      <c r="A61" s="2" t="s">
        <v>31</v>
      </c>
      <c r="B61">
        <v>0</v>
      </c>
      <c r="C61">
        <v>1</v>
      </c>
      <c r="D61">
        <v>3.0419580000000002</v>
      </c>
      <c r="E61">
        <f t="array" aca="1" ref="E61" ca="1">SUMPRODUCT(B$2:B$101,IF(C$2:C$101=C61,1,0),TRANSPOSE('Рис. 21'!B61:CW61))+(1-B61)*SUMPRODUCT(IF(C$2:C$101=C61,1,0),TRANSPOSE(ABS('Рис. 21'!B61:CW61)))</f>
        <v>6.2494172494172524</v>
      </c>
      <c r="F61">
        <f t="array" aca="1" ref="F61" ca="1">SUMPRODUCT(1-(B$2:B$101),IF(C$2:C$101=C61,1,0),TRANSPOSE('Рис. 21'!B61:CW61))+B61*SUMPRODUCT(IF(C$2:C$101=C61,1,0),TRANSPOSE(ABS('Рис. 21'!B61:CW61)))</f>
        <v>3.0419580419580421</v>
      </c>
    </row>
    <row r="62" spans="1:6" x14ac:dyDescent="0.25">
      <c r="A62" s="2" t="s">
        <v>47</v>
      </c>
      <c r="B62">
        <v>0</v>
      </c>
      <c r="C62">
        <v>1</v>
      </c>
      <c r="D62">
        <v>3.0209790000000001</v>
      </c>
      <c r="E62">
        <f t="array" aca="1" ref="E62" ca="1">SUMPRODUCT(B$2:B$101,IF(C$2:C$101=C62,1,0),TRANSPOSE('Рис. 21'!B62:CW62))+(1-B62)*SUMPRODUCT(IF(C$2:C$101=C62,1,0),TRANSPOSE(ABS('Рис. 21'!B62:CW62)))</f>
        <v>4.7086247086247095</v>
      </c>
      <c r="F62">
        <f t="array" aca="1" ref="F62" ca="1">SUMPRODUCT(1-(B$2:B$101),IF(C$2:C$101=C62,1,0),TRANSPOSE('Рис. 21'!B62:CW62))+B62*SUMPRODUCT(IF(C$2:C$101=C62,1,0),TRANSPOSE(ABS('Рис. 21'!B62:CW62)))</f>
        <v>3.0209790209790204</v>
      </c>
    </row>
    <row r="63" spans="1:6" x14ac:dyDescent="0.25">
      <c r="A63" s="2" t="s">
        <v>82</v>
      </c>
      <c r="B63">
        <v>0</v>
      </c>
      <c r="C63">
        <v>0</v>
      </c>
      <c r="D63">
        <v>4.5734266000000003</v>
      </c>
      <c r="E63">
        <f t="array" aca="1" ref="E63" ca="1">SUMPRODUCT(B$2:B$101,IF(C$2:C$101=C63,1,0),TRANSPOSE('Рис. 21'!B63:CW63))+(1-B63)*SUMPRODUCT(IF(C$2:C$101=C63,1,0),TRANSPOSE(ABS('Рис. 21'!B63:CW63)))</f>
        <v>14.573426573426575</v>
      </c>
      <c r="F63">
        <f t="array" aca="1" ref="F63" ca="1">SUMPRODUCT(1-(B$2:B$101),IF(C$2:C$101=C63,1,0),TRANSPOSE('Рис. 21'!B63:CW63))+B63*SUMPRODUCT(IF(C$2:C$101=C63,1,0),TRANSPOSE(ABS('Рис. 21'!B63:CW63)))</f>
        <v>4.5734265734265742</v>
      </c>
    </row>
    <row r="64" spans="1:6" x14ac:dyDescent="0.25">
      <c r="A64" s="2" t="s">
        <v>41</v>
      </c>
      <c r="B64">
        <v>0</v>
      </c>
      <c r="C64">
        <v>0</v>
      </c>
      <c r="D64">
        <v>0</v>
      </c>
      <c r="E64">
        <f t="array" aca="1" ref="E64" ca="1">SUMPRODUCT(B$2:B$101,IF(C$2:C$101=C64,1,0),TRANSPOSE('Рис. 21'!B64:CW64))+(1-B64)*SUMPRODUCT(IF(C$2:C$101=C64,1,0),TRANSPOSE(ABS('Рис. 21'!B64:CW64)))</f>
        <v>0</v>
      </c>
      <c r="F64">
        <f t="array" aca="1" ref="F64" ca="1">SUMPRODUCT(1-(B$2:B$101),IF(C$2:C$101=C64,1,0),TRANSPOSE('Рис. 21'!B64:CW64))+B64*SUMPRODUCT(IF(C$2:C$101=C64,1,0),TRANSPOSE(ABS('Рис. 21'!B64:CW64)))</f>
        <v>0</v>
      </c>
    </row>
    <row r="65" spans="1:6" x14ac:dyDescent="0.25">
      <c r="A65" s="2" t="s">
        <v>98</v>
      </c>
      <c r="B65">
        <v>0</v>
      </c>
      <c r="C65">
        <v>0</v>
      </c>
      <c r="D65">
        <v>5.6969697000000004</v>
      </c>
      <c r="E65">
        <f t="array" aca="1" ref="E65" ca="1">SUMPRODUCT(B$2:B$101,IF(C$2:C$101=C65,1,0),TRANSPOSE('Рис. 21'!B65:CW65))+(1-B65)*SUMPRODUCT(IF(C$2:C$101=C65,1,0),TRANSPOSE(ABS('Рис. 21'!B65:CW65)))</f>
        <v>14.363636363636365</v>
      </c>
      <c r="F65">
        <f t="array" aca="1" ref="F65" ca="1">SUMPRODUCT(1-(B$2:B$101),IF(C$2:C$101=C65,1,0),TRANSPOSE('Рис. 21'!B65:CW65))+B65*SUMPRODUCT(IF(C$2:C$101=C65,1,0),TRANSPOSE(ABS('Рис. 21'!B65:CW65)))</f>
        <v>5.6969696969696981</v>
      </c>
    </row>
    <row r="66" spans="1:6" x14ac:dyDescent="0.25">
      <c r="A66" s="2" t="s">
        <v>84</v>
      </c>
      <c r="B66">
        <v>0</v>
      </c>
      <c r="C66">
        <v>0</v>
      </c>
      <c r="D66">
        <v>10.079254000000001</v>
      </c>
      <c r="E66">
        <f t="array" aca="1" ref="E66" ca="1">SUMPRODUCT(B$2:B$101,IF(C$2:C$101=C66,1,0),TRANSPOSE('Рис. 21'!B66:CW66))+(1-B66)*SUMPRODUCT(IF(C$2:C$101=C66,1,0),TRANSPOSE(ABS('Рис. 21'!B66:CW66)))</f>
        <v>16.888111888111894</v>
      </c>
      <c r="F66">
        <f t="array" aca="1" ref="F66" ca="1">SUMPRODUCT(1-(B$2:B$101),IF(C$2:C$101=C66,1,0),TRANSPOSE('Рис. 21'!B66:CW66))+B66*SUMPRODUCT(IF(C$2:C$101=C66,1,0),TRANSPOSE(ABS('Рис. 21'!B66:CW66)))</f>
        <v>10.079254079254081</v>
      </c>
    </row>
    <row r="67" spans="1:6" x14ac:dyDescent="0.25">
      <c r="A67" s="2" t="s">
        <v>53</v>
      </c>
      <c r="B67">
        <v>1</v>
      </c>
      <c r="C67">
        <v>1</v>
      </c>
      <c r="D67">
        <v>1.6130536</v>
      </c>
      <c r="E67">
        <f t="array" aca="1" ref="E67" ca="1">SUMPRODUCT(B$2:B$101,IF(C$2:C$101=C67,1,0),TRANSPOSE('Рис. 21'!B67:CW67))+(1-B67)*SUMPRODUCT(IF(C$2:C$101=C67,1,0),TRANSPOSE(ABS('Рис. 21'!B67:CW67)))</f>
        <v>1.6130536130536131</v>
      </c>
      <c r="F67">
        <f t="array" aca="1" ref="F67" ca="1">SUMPRODUCT(1-(B$2:B$101),IF(C$2:C$101=C67,1,0),TRANSPOSE('Рис. 21'!B67:CW67))+B67*SUMPRODUCT(IF(C$2:C$101=C67,1,0),TRANSPOSE(ABS('Рис. 21'!B67:CW67)))</f>
        <v>2.3170163170163178</v>
      </c>
    </row>
    <row r="68" spans="1:6" x14ac:dyDescent="0.25">
      <c r="A68" s="2" t="s">
        <v>37</v>
      </c>
      <c r="B68">
        <v>1</v>
      </c>
      <c r="C68">
        <v>1</v>
      </c>
      <c r="D68">
        <v>8.0652681000000008</v>
      </c>
      <c r="E68">
        <f t="array" aca="1" ref="E68" ca="1">SUMPRODUCT(B$2:B$101,IF(C$2:C$101=C68,1,0),TRANSPOSE('Рис. 21'!B68:CW68))+(1-B68)*SUMPRODUCT(IF(C$2:C$101=C68,1,0),TRANSPOSE(ABS('Рис. 21'!B68:CW68)))</f>
        <v>8.0652680652680662</v>
      </c>
      <c r="F68">
        <f t="array" aca="1" ref="F68" ca="1">SUMPRODUCT(1-(B$2:B$101),IF(C$2:C$101=C68,1,0),TRANSPOSE('Рис. 21'!B68:CW68))+B68*SUMPRODUCT(IF(C$2:C$101=C68,1,0),TRANSPOSE(ABS('Рис. 21'!B68:CW68)))</f>
        <v>9.184149184149188</v>
      </c>
    </row>
    <row r="69" spans="1:6" x14ac:dyDescent="0.25">
      <c r="A69" s="2" t="s">
        <v>79</v>
      </c>
      <c r="B69">
        <v>0</v>
      </c>
      <c r="C69">
        <v>1</v>
      </c>
      <c r="D69">
        <v>0.75524475999999996</v>
      </c>
      <c r="E69">
        <f t="array" aca="1" ref="E69" ca="1">SUMPRODUCT(B$2:B$101,IF(C$2:C$101=C69,1,0),TRANSPOSE('Рис. 21'!B69:CW69))+(1-B69)*SUMPRODUCT(IF(C$2:C$101=C69,1,0),TRANSPOSE(ABS('Рис. 21'!B69:CW69)))</f>
        <v>1.2377622377622384</v>
      </c>
      <c r="F69">
        <f t="array" aca="1" ref="F69" ca="1">SUMPRODUCT(1-(B$2:B$101),IF(C$2:C$101=C69,1,0),TRANSPOSE('Рис. 21'!B69:CW69))+B69*SUMPRODUCT(IF(C$2:C$101=C69,1,0),TRANSPOSE(ABS('Рис. 21'!B69:CW69)))</f>
        <v>0.75524475524475498</v>
      </c>
    </row>
    <row r="70" spans="1:6" x14ac:dyDescent="0.25">
      <c r="A70" s="2" t="s">
        <v>72</v>
      </c>
      <c r="B70">
        <v>0</v>
      </c>
      <c r="C70">
        <v>1</v>
      </c>
      <c r="D70">
        <v>5.2867132999999997</v>
      </c>
      <c r="E70">
        <f t="array" aca="1" ref="E70" ca="1">SUMPRODUCT(B$2:B$101,IF(C$2:C$101=C70,1,0),TRANSPOSE('Рис. 21'!B70:CW70))+(1-B70)*SUMPRODUCT(IF(C$2:C$101=C70,1,0),TRANSPOSE(ABS('Рис. 21'!B70:CW70)))</f>
        <v>8.0932400932400874</v>
      </c>
      <c r="F70">
        <f t="array" aca="1" ref="F70" ca="1">SUMPRODUCT(1-(B$2:B$101),IF(C$2:C$101=C70,1,0),TRANSPOSE('Рис. 21'!B70:CW70))+B70*SUMPRODUCT(IF(C$2:C$101=C70,1,0),TRANSPOSE(ABS('Рис. 21'!B70:CW70)))</f>
        <v>5.2867132867132902</v>
      </c>
    </row>
    <row r="71" spans="1:6" x14ac:dyDescent="0.25">
      <c r="A71" s="2" t="s">
        <v>91</v>
      </c>
      <c r="B71">
        <v>0</v>
      </c>
      <c r="C71">
        <v>1</v>
      </c>
      <c r="D71">
        <v>3.0209790000000001</v>
      </c>
      <c r="E71">
        <f t="array" aca="1" ref="E71" ca="1">SUMPRODUCT(B$2:B$101,IF(C$2:C$101=C71,1,0),TRANSPOSE('Рис. 21'!B71:CW71))+(1-B71)*SUMPRODUCT(IF(C$2:C$101=C71,1,0),TRANSPOSE(ABS('Рис. 21'!B71:CW71)))</f>
        <v>4.8111888111888117</v>
      </c>
      <c r="F71">
        <f t="array" aca="1" ref="F71" ca="1">SUMPRODUCT(1-(B$2:B$101),IF(C$2:C$101=C71,1,0),TRANSPOSE('Рис. 21'!B71:CW71))+B71*SUMPRODUCT(IF(C$2:C$101=C71,1,0),TRANSPOSE(ABS('Рис. 21'!B71:CW71)))</f>
        <v>3.0209790209790195</v>
      </c>
    </row>
    <row r="72" spans="1:6" x14ac:dyDescent="0.25">
      <c r="A72" s="2" t="s">
        <v>55</v>
      </c>
      <c r="B72">
        <v>0</v>
      </c>
      <c r="C72">
        <v>1</v>
      </c>
      <c r="D72">
        <v>2.2657343000000001</v>
      </c>
      <c r="E72">
        <f t="array" aca="1" ref="E72" ca="1">SUMPRODUCT(B$2:B$101,IF(C$2:C$101=C72,1,0),TRANSPOSE('Рис. 21'!B72:CW72))+(1-B72)*SUMPRODUCT(IF(C$2:C$101=C72,1,0),TRANSPOSE(ABS('Рис. 21'!B72:CW72)))</f>
        <v>3.6853146853146872</v>
      </c>
      <c r="F72">
        <f t="array" aca="1" ref="F72" ca="1">SUMPRODUCT(1-(B$2:B$101),IF(C$2:C$101=C72,1,0),TRANSPOSE('Рис. 21'!B72:CW72))+B72*SUMPRODUCT(IF(C$2:C$101=C72,1,0),TRANSPOSE(ABS('Рис. 21'!B72:CW72)))</f>
        <v>2.2657342657342654</v>
      </c>
    </row>
    <row r="73" spans="1:6" x14ac:dyDescent="0.25">
      <c r="A73" s="2" t="s">
        <v>69</v>
      </c>
      <c r="B73">
        <v>0</v>
      </c>
      <c r="C73">
        <v>1</v>
      </c>
      <c r="D73">
        <v>3.0209790000000001</v>
      </c>
      <c r="E73">
        <f t="array" aca="1" ref="E73" ca="1">SUMPRODUCT(B$2:B$101,IF(C$2:C$101=C73,1,0),TRANSPOSE('Рис. 21'!B73:CW73))+(1-B73)*SUMPRODUCT(IF(C$2:C$101=C73,1,0),TRANSPOSE(ABS('Рис. 21'!B73:CW73)))</f>
        <v>4.7925407925407937</v>
      </c>
      <c r="F73">
        <f t="array" aca="1" ref="F73" ca="1">SUMPRODUCT(1-(B$2:B$101),IF(C$2:C$101=C73,1,0),TRANSPOSE('Рис. 21'!B73:CW73))+B73*SUMPRODUCT(IF(C$2:C$101=C73,1,0),TRANSPOSE(ABS('Рис. 21'!B73:CW73)))</f>
        <v>3.0209790209790208</v>
      </c>
    </row>
    <row r="74" spans="1:6" x14ac:dyDescent="0.25">
      <c r="A74" s="2" t="s">
        <v>62</v>
      </c>
      <c r="B74">
        <v>0</v>
      </c>
      <c r="C74">
        <v>1</v>
      </c>
      <c r="D74">
        <v>1.5104895</v>
      </c>
      <c r="E74">
        <f t="array" aca="1" ref="E74" ca="1">SUMPRODUCT(B$2:B$101,IF(C$2:C$101=C74,1,0),TRANSPOSE('Рис. 21'!B74:CW74))+(1-B74)*SUMPRODUCT(IF(C$2:C$101=C74,1,0),TRANSPOSE(ABS('Рис. 21'!B74:CW74)))</f>
        <v>2.4289044289044299</v>
      </c>
      <c r="F74">
        <f t="array" aca="1" ref="F74" ca="1">SUMPRODUCT(1-(B$2:B$101),IF(C$2:C$101=C74,1,0),TRANSPOSE('Рис. 21'!B74:CW74))+B74*SUMPRODUCT(IF(C$2:C$101=C74,1,0),TRANSPOSE(ABS('Рис. 21'!B74:CW74)))</f>
        <v>1.51048951048951</v>
      </c>
    </row>
    <row r="75" spans="1:6" x14ac:dyDescent="0.25">
      <c r="A75" s="2" t="s">
        <v>49</v>
      </c>
      <c r="B75">
        <v>0</v>
      </c>
      <c r="C75">
        <v>0</v>
      </c>
      <c r="D75">
        <v>5.2587412999999996</v>
      </c>
      <c r="E75">
        <f t="array" aca="1" ref="E75" ca="1">SUMPRODUCT(B$2:B$101,IF(C$2:C$101=C75,1,0),TRANSPOSE('Рис. 21'!B75:CW75))+(1-B75)*SUMPRODUCT(IF(C$2:C$101=C75,1,0),TRANSPOSE(ABS('Рис. 21'!B75:CW75)))</f>
        <v>14.181818181818185</v>
      </c>
      <c r="F75">
        <f t="array" aca="1" ref="F75" ca="1">SUMPRODUCT(1-(B$2:B$101),IF(C$2:C$101=C75,1,0),TRANSPOSE('Рис. 21'!B75:CW75))+B75*SUMPRODUCT(IF(C$2:C$101=C75,1,0),TRANSPOSE(ABS('Рис. 21'!B75:CW75)))</f>
        <v>5.2587412587412583</v>
      </c>
    </row>
    <row r="76" spans="1:6" x14ac:dyDescent="0.25">
      <c r="A76" s="2" t="s">
        <v>35</v>
      </c>
      <c r="B76">
        <v>0</v>
      </c>
      <c r="C76">
        <v>1</v>
      </c>
      <c r="D76">
        <v>8.3076922999999994</v>
      </c>
      <c r="E76">
        <f t="array" aca="1" ref="E76" ca="1">SUMPRODUCT(B$2:B$101,IF(C$2:C$101=C76,1,0),TRANSPOSE('Рис. 21'!B76:CW76))+(1-B76)*SUMPRODUCT(IF(C$2:C$101=C76,1,0),TRANSPOSE(ABS('Рис. 21'!B76:CW76)))</f>
        <v>12.02564102564102</v>
      </c>
      <c r="F76">
        <f t="array" aca="1" ref="F76" ca="1">SUMPRODUCT(1-(B$2:B$101),IF(C$2:C$101=C76,1,0),TRANSPOSE('Рис. 21'!B76:CW76))+B76*SUMPRODUCT(IF(C$2:C$101=C76,1,0),TRANSPOSE(ABS('Рис. 21'!B76:CW76)))</f>
        <v>8.3076923076923119</v>
      </c>
    </row>
    <row r="77" spans="1:6" x14ac:dyDescent="0.25">
      <c r="A77" s="2" t="s">
        <v>20</v>
      </c>
      <c r="B77">
        <v>0</v>
      </c>
      <c r="C77">
        <v>0</v>
      </c>
      <c r="D77">
        <v>7.0116550000000002</v>
      </c>
      <c r="E77">
        <f t="array" aca="1" ref="E77" ca="1">SUMPRODUCT(B$2:B$101,IF(C$2:C$101=C77,1,0),TRANSPOSE('Рис. 21'!B77:CW77))+(1-B77)*SUMPRODUCT(IF(C$2:C$101=C77,1,0),TRANSPOSE(ABS('Рис. 21'!B77:CW77)))</f>
        <v>16.074592074592079</v>
      </c>
      <c r="F77">
        <f t="array" aca="1" ref="F77" ca="1">SUMPRODUCT(1-(B$2:B$101),IF(C$2:C$101=C77,1,0),TRANSPOSE('Рис. 21'!B77:CW77))+B77*SUMPRODUCT(IF(C$2:C$101=C77,1,0),TRANSPOSE(ABS('Рис. 21'!B77:CW77)))</f>
        <v>7.0116550116550105</v>
      </c>
    </row>
    <row r="78" spans="1:6" x14ac:dyDescent="0.25">
      <c r="A78" s="2" t="s">
        <v>89</v>
      </c>
      <c r="B78">
        <v>1</v>
      </c>
      <c r="C78">
        <v>1</v>
      </c>
      <c r="D78">
        <v>8.0652681000000008</v>
      </c>
      <c r="E78">
        <f t="array" aca="1" ref="E78" ca="1">SUMPRODUCT(B$2:B$101,IF(C$2:C$101=C78,1,0),TRANSPOSE('Рис. 21'!B78:CW78))+(1-B78)*SUMPRODUCT(IF(C$2:C$101=C78,1,0),TRANSPOSE(ABS('Рис. 21'!B78:CW78)))</f>
        <v>8.0652680652680662</v>
      </c>
      <c r="F78">
        <f t="array" aca="1" ref="F78" ca="1">SUMPRODUCT(1-(B$2:B$101),IF(C$2:C$101=C78,1,0),TRANSPOSE('Рис. 21'!B78:CW78))+B78*SUMPRODUCT(IF(C$2:C$101=C78,1,0),TRANSPOSE(ABS('Рис. 21'!B78:CW78)))</f>
        <v>9.533799533799538</v>
      </c>
    </row>
    <row r="79" spans="1:6" x14ac:dyDescent="0.25">
      <c r="A79" s="2" t="s">
        <v>51</v>
      </c>
      <c r="B79">
        <v>0</v>
      </c>
      <c r="C79">
        <v>1</v>
      </c>
      <c r="D79">
        <v>2.2657343000000001</v>
      </c>
      <c r="E79">
        <f t="array" aca="1" ref="E79" ca="1">SUMPRODUCT(B$2:B$101,IF(C$2:C$101=C79,1,0),TRANSPOSE('Рис. 21'!B79:CW79))+(1-B79)*SUMPRODUCT(IF(C$2:C$101=C79,1,0),TRANSPOSE(ABS('Рис. 21'!B79:CW79)))</f>
        <v>3.6013986013986021</v>
      </c>
      <c r="F79">
        <f t="array" aca="1" ref="F79" ca="1">SUMPRODUCT(1-(B$2:B$101),IF(C$2:C$101=C79,1,0),TRANSPOSE('Рис. 21'!B79:CW79))+B79*SUMPRODUCT(IF(C$2:C$101=C79,1,0),TRANSPOSE(ABS('Рис. 21'!B79:CW79)))</f>
        <v>2.265734265734265</v>
      </c>
    </row>
    <row r="80" spans="1:6" x14ac:dyDescent="0.25">
      <c r="A80" s="2" t="s">
        <v>77</v>
      </c>
      <c r="B80">
        <v>0</v>
      </c>
      <c r="C80">
        <v>0</v>
      </c>
      <c r="D80">
        <v>1.7529138</v>
      </c>
      <c r="E80">
        <f t="array" aca="1" ref="E80" ca="1">SUMPRODUCT(B$2:B$101,IF(C$2:C$101=C80,1,0),TRANSPOSE('Рис. 21'!B80:CW80))+(1-B80)*SUMPRODUCT(IF(C$2:C$101=C80,1,0),TRANSPOSE(ABS('Рис. 21'!B80:CW80)))</f>
        <v>5.7622377622377643</v>
      </c>
      <c r="F80">
        <f t="array" aca="1" ref="F80" ca="1">SUMPRODUCT(1-(B$2:B$101),IF(C$2:C$101=C80,1,0),TRANSPOSE('Рис. 21'!B80:CW80))+B80*SUMPRODUCT(IF(C$2:C$101=C80,1,0),TRANSPOSE(ABS('Рис. 21'!B80:CW80)))</f>
        <v>1.7529137529137526</v>
      </c>
    </row>
    <row r="81" spans="1:6" x14ac:dyDescent="0.25">
      <c r="A81" s="2" t="s">
        <v>81</v>
      </c>
      <c r="B81">
        <v>1</v>
      </c>
      <c r="C81">
        <v>1</v>
      </c>
      <c r="D81">
        <v>8.0652681000000008</v>
      </c>
      <c r="E81">
        <f t="array" aca="1" ref="E81" ca="1">SUMPRODUCT(B$2:B$101,IF(C$2:C$101=C81,1,0),TRANSPOSE('Рис. 21'!B81:CW81))+(1-B81)*SUMPRODUCT(IF(C$2:C$101=C81,1,0),TRANSPOSE(ABS('Рис. 21'!B81:CW81)))</f>
        <v>8.0652680652680644</v>
      </c>
      <c r="F81">
        <f t="array" aca="1" ref="F81" ca="1">SUMPRODUCT(1-(B$2:B$101),IF(C$2:C$101=C81,1,0),TRANSPOSE('Рис. 21'!B81:CW81))+B81*SUMPRODUCT(IF(C$2:C$101=C81,1,0),TRANSPOSE(ABS('Рис. 21'!B81:CW81)))</f>
        <v>9.417249417249419</v>
      </c>
    </row>
    <row r="82" spans="1:6" x14ac:dyDescent="0.25">
      <c r="A82" s="2" t="s">
        <v>95</v>
      </c>
      <c r="B82">
        <v>0</v>
      </c>
      <c r="C82">
        <v>1</v>
      </c>
      <c r="D82">
        <v>2.2657343000000001</v>
      </c>
      <c r="E82">
        <f t="array" aca="1" ref="E82" ca="1">SUMPRODUCT(B$2:B$101,IF(C$2:C$101=C82,1,0),TRANSPOSE('Рис. 21'!B82:CW82))+(1-B82)*SUMPRODUCT(IF(C$2:C$101=C82,1,0),TRANSPOSE(ABS('Рис. 21'!B82:CW82)))</f>
        <v>3.6713286713286721</v>
      </c>
      <c r="F82">
        <f t="array" aca="1" ref="F82" ca="1">SUMPRODUCT(1-(B$2:B$101),IF(C$2:C$101=C82,1,0),TRANSPOSE('Рис. 21'!B82:CW82))+B82*SUMPRODUCT(IF(C$2:C$101=C82,1,0),TRANSPOSE(ABS('Рис. 21'!B82:CW82)))</f>
        <v>2.265734265734265</v>
      </c>
    </row>
    <row r="83" spans="1:6" x14ac:dyDescent="0.25">
      <c r="A83" s="2" t="s">
        <v>76</v>
      </c>
      <c r="B83">
        <v>0</v>
      </c>
      <c r="C83">
        <v>1</v>
      </c>
      <c r="D83">
        <v>2.2657343000000001</v>
      </c>
      <c r="E83">
        <f t="array" aca="1" ref="E83" ca="1">SUMPRODUCT(B$2:B$101,IF(C$2:C$101=C83,1,0),TRANSPOSE('Рис. 21'!B83:CW83))+(1-B83)*SUMPRODUCT(IF(C$2:C$101=C83,1,0),TRANSPOSE(ABS('Рис. 21'!B83:CW83)))</f>
        <v>3.6783216783216806</v>
      </c>
      <c r="F83">
        <f t="array" aca="1" ref="F83" ca="1">SUMPRODUCT(1-(B$2:B$101),IF(C$2:C$101=C83,1,0),TRANSPOSE('Рис. 21'!B83:CW83))+B83*SUMPRODUCT(IF(C$2:C$101=C83,1,0),TRANSPOSE(ABS('Рис. 21'!B83:CW83)))</f>
        <v>2.2657342657342654</v>
      </c>
    </row>
    <row r="84" spans="1:6" x14ac:dyDescent="0.25">
      <c r="A84" s="2" t="s">
        <v>27</v>
      </c>
      <c r="B84">
        <v>0</v>
      </c>
      <c r="C84">
        <v>1</v>
      </c>
      <c r="D84">
        <v>1.5104895</v>
      </c>
      <c r="E84">
        <f t="array" aca="1" ref="E84" ca="1">SUMPRODUCT(B$2:B$101,IF(C$2:C$101=C84,1,0),TRANSPOSE('Рис. 21'!B84:CW84))+(1-B84)*SUMPRODUCT(IF(C$2:C$101=C84,1,0),TRANSPOSE(ABS('Рис. 21'!B84:CW84)))</f>
        <v>2.4428904428904437</v>
      </c>
      <c r="F84">
        <f t="array" aca="1" ref="F84" ca="1">SUMPRODUCT(1-(B$2:B$101),IF(C$2:C$101=C84,1,0),TRANSPOSE('Рис. 21'!B84:CW84))+B84*SUMPRODUCT(IF(C$2:C$101=C84,1,0),TRANSPOSE(ABS('Рис. 21'!B84:CW84)))</f>
        <v>1.5104895104895102</v>
      </c>
    </row>
    <row r="85" spans="1:6" x14ac:dyDescent="0.25">
      <c r="A85" s="2" t="s">
        <v>0</v>
      </c>
      <c r="B85">
        <v>1</v>
      </c>
      <c r="C85">
        <v>1</v>
      </c>
      <c r="D85">
        <v>8.8717948999999994</v>
      </c>
      <c r="E85">
        <f t="array" aca="1" ref="E85" ca="1">SUMPRODUCT(B$2:B$101,IF(C$2:C$101=C85,1,0),TRANSPOSE('Рис. 21'!B85:CW85))+(1-B85)*SUMPRODUCT(IF(C$2:C$101=C85,1,0),TRANSPOSE(ABS('Рис. 21'!B85:CW85)))</f>
        <v>8.8717948717948723</v>
      </c>
      <c r="F85">
        <f t="array" aca="1" ref="F85" ca="1">SUMPRODUCT(1-(B$2:B$101),IF(C$2:C$101=C85,1,0),TRANSPOSE('Рис. 21'!B85:CW85))+B85*SUMPRODUCT(IF(C$2:C$101=C85,1,0),TRANSPOSE(ABS('Рис. 21'!B85:CW85)))</f>
        <v>10.051282051282044</v>
      </c>
    </row>
    <row r="86" spans="1:6" x14ac:dyDescent="0.25">
      <c r="A86" s="2" t="s">
        <v>44</v>
      </c>
      <c r="B86">
        <v>0</v>
      </c>
      <c r="C86">
        <v>0</v>
      </c>
      <c r="D86">
        <v>7.4498834</v>
      </c>
      <c r="E86">
        <f t="array" aca="1" ref="E86" ca="1">SUMPRODUCT(B$2:B$101,IF(C$2:C$101=C86,1,0),TRANSPOSE('Рис. 21'!B86:CW86))+(1-B86)*SUMPRODUCT(IF(C$2:C$101=C86,1,0),TRANSPOSE(ABS('Рис. 21'!B86:CW86)))</f>
        <v>15.018648018648026</v>
      </c>
      <c r="F86">
        <f t="array" aca="1" ref="F86" ca="1">SUMPRODUCT(1-(B$2:B$101),IF(C$2:C$101=C86,1,0),TRANSPOSE('Рис. 21'!B86:CW86))+B86*SUMPRODUCT(IF(C$2:C$101=C86,1,0),TRANSPOSE(ABS('Рис. 21'!B86:CW86)))</f>
        <v>7.4498834498834485</v>
      </c>
    </row>
    <row r="87" spans="1:6" x14ac:dyDescent="0.25">
      <c r="A87" s="2" t="s">
        <v>80</v>
      </c>
      <c r="B87">
        <v>0</v>
      </c>
      <c r="C87">
        <v>0</v>
      </c>
      <c r="D87">
        <v>3.9440558999999999</v>
      </c>
      <c r="E87">
        <f t="array" aca="1" ref="E87" ca="1">SUMPRODUCT(B$2:B$101,IF(C$2:C$101=C87,1,0),TRANSPOSE('Рис. 21'!B87:CW87))+(1-B87)*SUMPRODUCT(IF(C$2:C$101=C87,1,0),TRANSPOSE(ABS('Рис. 21'!B87:CW87)))</f>
        <v>11.055944055944058</v>
      </c>
      <c r="F87">
        <f t="array" aca="1" ref="F87" ca="1">SUMPRODUCT(1-(B$2:B$101),IF(C$2:C$101=C87,1,0),TRANSPOSE('Рис. 21'!B87:CW87))+B87*SUMPRODUCT(IF(C$2:C$101=C87,1,0),TRANSPOSE(ABS('Рис. 21'!B87:CW87)))</f>
        <v>3.9440559440559455</v>
      </c>
    </row>
    <row r="88" spans="1:6" x14ac:dyDescent="0.25">
      <c r="A88" s="2" t="s">
        <v>9</v>
      </c>
      <c r="B88">
        <v>0</v>
      </c>
      <c r="C88">
        <v>0</v>
      </c>
      <c r="D88">
        <v>8.7645687999999993</v>
      </c>
      <c r="E88">
        <f t="array" aca="1" ref="E88" ca="1">SUMPRODUCT(B$2:B$101,IF(C$2:C$101=C88,1,0),TRANSPOSE('Рис. 21'!B88:CW88))+(1-B88)*SUMPRODUCT(IF(C$2:C$101=C88,1,0),TRANSPOSE(ABS('Рис. 21'!B88:CW88)))</f>
        <v>16.130536130536132</v>
      </c>
      <c r="F88">
        <f t="array" aca="1" ref="F88" ca="1">SUMPRODUCT(1-(B$2:B$101),IF(C$2:C$101=C88,1,0),TRANSPOSE('Рис. 21'!B88:CW88))+B88*SUMPRODUCT(IF(C$2:C$101=C88,1,0),TRANSPOSE(ABS('Рис. 21'!B88:CW88)))</f>
        <v>8.7645687645687627</v>
      </c>
    </row>
    <row r="89" spans="1:6" x14ac:dyDescent="0.25">
      <c r="A89" s="2" t="s">
        <v>10</v>
      </c>
      <c r="B89">
        <v>0</v>
      </c>
      <c r="C89">
        <v>1</v>
      </c>
      <c r="D89">
        <v>1.5104895</v>
      </c>
      <c r="E89">
        <f t="array" aca="1" ref="E89" ca="1">SUMPRODUCT(B$2:B$101,IF(C$2:C$101=C89,1,0),TRANSPOSE('Рис. 21'!B89:CW89))+(1-B89)*SUMPRODUCT(IF(C$2:C$101=C89,1,0),TRANSPOSE(ABS('Рис. 21'!B89:CW89)))</f>
        <v>2.4568764568764578</v>
      </c>
      <c r="F89">
        <f t="array" aca="1" ref="F89" ca="1">SUMPRODUCT(1-(B$2:B$101),IF(C$2:C$101=C89,1,0),TRANSPOSE('Рис. 21'!B89:CW89))+B89*SUMPRODUCT(IF(C$2:C$101=C89,1,0),TRANSPOSE(ABS('Рис. 21'!B89:CW89)))</f>
        <v>1.5104895104895102</v>
      </c>
    </row>
    <row r="90" spans="1:6" x14ac:dyDescent="0.25">
      <c r="A90" s="2" t="s">
        <v>14</v>
      </c>
      <c r="B90">
        <v>0</v>
      </c>
      <c r="C90">
        <v>1</v>
      </c>
      <c r="D90">
        <v>1.5104895</v>
      </c>
      <c r="E90">
        <f t="array" aca="1" ref="E90" ca="1">SUMPRODUCT(B$2:B$101,IF(C$2:C$101=C90,1,0),TRANSPOSE('Рис. 21'!B90:CW90))+(1-B90)*SUMPRODUCT(IF(C$2:C$101=C90,1,0),TRANSPOSE(ABS('Рис. 21'!B90:CW90)))</f>
        <v>2.4568764568764583</v>
      </c>
      <c r="F90">
        <f t="array" aca="1" ref="F90" ca="1">SUMPRODUCT(1-(B$2:B$101),IF(C$2:C$101=C90,1,0),TRANSPOSE('Рис. 21'!B90:CW90))+B90*SUMPRODUCT(IF(C$2:C$101=C90,1,0),TRANSPOSE(ABS('Рис. 21'!B90:CW90)))</f>
        <v>1.5104895104895106</v>
      </c>
    </row>
    <row r="91" spans="1:6" x14ac:dyDescent="0.25">
      <c r="A91" s="2" t="s">
        <v>40</v>
      </c>
      <c r="B91">
        <v>0</v>
      </c>
      <c r="C91">
        <v>0</v>
      </c>
      <c r="D91">
        <v>4.5734266000000003</v>
      </c>
      <c r="E91">
        <f t="array" aca="1" ref="E91" ca="1">SUMPRODUCT(B$2:B$101,IF(C$2:C$101=C91,1,0),TRANSPOSE('Рис. 21'!B91:CW91))+(1-B91)*SUMPRODUCT(IF(C$2:C$101=C91,1,0),TRANSPOSE(ABS('Рис. 21'!B91:CW91)))</f>
        <v>14.573426573426575</v>
      </c>
      <c r="F91">
        <f t="array" aca="1" ref="F91" ca="1">SUMPRODUCT(1-(B$2:B$101),IF(C$2:C$101=C91,1,0),TRANSPOSE('Рис. 21'!B91:CW91))+B91*SUMPRODUCT(IF(C$2:C$101=C91,1,0),TRANSPOSE(ABS('Рис. 21'!B91:CW91)))</f>
        <v>4.5734265734265733</v>
      </c>
    </row>
    <row r="92" spans="1:6" x14ac:dyDescent="0.25">
      <c r="A92" s="2" t="s">
        <v>39</v>
      </c>
      <c r="B92">
        <v>0</v>
      </c>
      <c r="C92">
        <v>1</v>
      </c>
      <c r="D92">
        <v>6.0419580000000002</v>
      </c>
      <c r="E92">
        <f t="array" aca="1" ref="E92" ca="1">SUMPRODUCT(B$2:B$101,IF(C$2:C$101=C92,1,0),TRANSPOSE('Рис. 21'!B92:CW92))+(1-B92)*SUMPRODUCT(IF(C$2:C$101=C92,1,0),TRANSPOSE(ABS('Рис. 21'!B92:CW92)))</f>
        <v>9.0256410256410273</v>
      </c>
      <c r="F92">
        <f t="array" aca="1" ref="F92" ca="1">SUMPRODUCT(1-(B$2:B$101),IF(C$2:C$101=C92,1,0),TRANSPOSE('Рис. 21'!B92:CW92))+B92*SUMPRODUCT(IF(C$2:C$101=C92,1,0),TRANSPOSE(ABS('Рис. 21'!B92:CW92)))</f>
        <v>6.0419580419580408</v>
      </c>
    </row>
    <row r="93" spans="1:6" x14ac:dyDescent="0.25">
      <c r="A93" s="2" t="s">
        <v>21</v>
      </c>
      <c r="B93">
        <v>0</v>
      </c>
      <c r="C93">
        <v>0</v>
      </c>
      <c r="D93">
        <v>6.1351981000000002</v>
      </c>
      <c r="E93">
        <f t="array" aca="1" ref="E93" ca="1">SUMPRODUCT(B$2:B$101,IF(C$2:C$101=C93,1,0),TRANSPOSE('Рис. 21'!B93:CW93))+(1-B93)*SUMPRODUCT(IF(C$2:C$101=C93,1,0),TRANSPOSE(ABS('Рис. 21'!B93:CW93)))</f>
        <v>15.305361305361304</v>
      </c>
      <c r="F93">
        <f t="array" aca="1" ref="F93" ca="1">SUMPRODUCT(1-(B$2:B$101),IF(C$2:C$101=C93,1,0),TRANSPOSE('Рис. 21'!B93:CW93))+B93*SUMPRODUCT(IF(C$2:C$101=C93,1,0),TRANSPOSE(ABS('Рис. 21'!B93:CW93)))</f>
        <v>6.1351981351981353</v>
      </c>
    </row>
    <row r="94" spans="1:6" x14ac:dyDescent="0.25">
      <c r="A94" s="2" t="s">
        <v>60</v>
      </c>
      <c r="B94">
        <v>0</v>
      </c>
      <c r="C94">
        <v>1</v>
      </c>
      <c r="D94">
        <v>3.7762237999999999</v>
      </c>
      <c r="E94">
        <f t="array" aca="1" ref="E94" ca="1">SUMPRODUCT(B$2:B$101,IF(C$2:C$101=C94,1,0),TRANSPOSE('Рис. 21'!B94:CW94))+(1-B94)*SUMPRODUCT(IF(C$2:C$101=C94,1,0),TRANSPOSE(ABS('Рис. 21'!B94:CW94)))</f>
        <v>5.8857808857808864</v>
      </c>
      <c r="F94">
        <f t="array" aca="1" ref="F94" ca="1">SUMPRODUCT(1-(B$2:B$101),IF(C$2:C$101=C94,1,0),TRANSPOSE('Рис. 21'!B94:CW94))+B94*SUMPRODUCT(IF(C$2:C$101=C94,1,0),TRANSPOSE(ABS('Рис. 21'!B94:CW94)))</f>
        <v>3.7762237762237767</v>
      </c>
    </row>
    <row r="95" spans="1:6" x14ac:dyDescent="0.25">
      <c r="A95" s="2" t="s">
        <v>64</v>
      </c>
      <c r="B95">
        <v>0</v>
      </c>
      <c r="C95">
        <v>0</v>
      </c>
      <c r="D95">
        <v>7.0116550000000002</v>
      </c>
      <c r="E95">
        <f t="array" aca="1" ref="E95" ca="1">SUMPRODUCT(B$2:B$101,IF(C$2:C$101=C95,1,0),TRANSPOSE('Рис. 21'!B95:CW95))+(1-B95)*SUMPRODUCT(IF(C$2:C$101=C95,1,0),TRANSPOSE(ABS('Рис. 21'!B95:CW95)))</f>
        <v>16.074592074592079</v>
      </c>
      <c r="F95">
        <f t="array" aca="1" ref="F95" ca="1">SUMPRODUCT(1-(B$2:B$101),IF(C$2:C$101=C95,1,0),TRANSPOSE('Рис. 21'!B95:CW95))+B95*SUMPRODUCT(IF(C$2:C$101=C95,1,0),TRANSPOSE(ABS('Рис. 21'!B95:CW95)))</f>
        <v>7.0116550116550105</v>
      </c>
    </row>
    <row r="96" spans="1:6" x14ac:dyDescent="0.25">
      <c r="A96" s="2" t="s">
        <v>15</v>
      </c>
      <c r="B96">
        <v>0</v>
      </c>
      <c r="C96">
        <v>1</v>
      </c>
      <c r="D96">
        <v>2.2657343000000001</v>
      </c>
      <c r="E96">
        <f t="array" aca="1" ref="E96" ca="1">SUMPRODUCT(B$2:B$101,IF(C$2:C$101=C96,1,0),TRANSPOSE('Рис. 21'!B96:CW96))+(1-B96)*SUMPRODUCT(IF(C$2:C$101=C96,1,0),TRANSPOSE(ABS('Рис. 21'!B96:CW96)))</f>
        <v>3.6503496503496531</v>
      </c>
      <c r="F96">
        <f t="array" aca="1" ref="F96" ca="1">SUMPRODUCT(1-(B$2:B$101),IF(C$2:C$101=C96,1,0),TRANSPOSE('Рис. 21'!B96:CW96))+B96*SUMPRODUCT(IF(C$2:C$101=C96,1,0),TRANSPOSE(ABS('Рис. 21'!B96:CW96)))</f>
        <v>2.2657342657342654</v>
      </c>
    </row>
    <row r="97" spans="1:6" x14ac:dyDescent="0.25">
      <c r="A97" s="2" t="s">
        <v>2</v>
      </c>
      <c r="B97">
        <v>0</v>
      </c>
      <c r="C97">
        <v>1</v>
      </c>
      <c r="D97">
        <v>2.2657343000000001</v>
      </c>
      <c r="E97">
        <f t="array" aca="1" ref="E97" ca="1">SUMPRODUCT(B$2:B$101,IF(C$2:C$101=C97,1,0),TRANSPOSE('Рис. 21'!B97:CW97))+(1-B97)*SUMPRODUCT(IF(C$2:C$101=C97,1,0),TRANSPOSE(ABS('Рис. 21'!B97:CW97)))</f>
        <v>3.566433566433568</v>
      </c>
      <c r="F97">
        <f t="array" aca="1" ref="F97" ca="1">SUMPRODUCT(1-(B$2:B$101),IF(C$2:C$101=C97,1,0),TRANSPOSE('Рис. 21'!B97:CW97))+B97*SUMPRODUCT(IF(C$2:C$101=C97,1,0),TRANSPOSE(ABS('Рис. 21'!B97:CW97)))</f>
        <v>2.2657342657342654</v>
      </c>
    </row>
    <row r="98" spans="1:6" x14ac:dyDescent="0.25">
      <c r="A98" s="2" t="s">
        <v>7</v>
      </c>
      <c r="B98">
        <v>0</v>
      </c>
      <c r="C98">
        <v>0</v>
      </c>
      <c r="D98">
        <v>7.8881119000000002</v>
      </c>
      <c r="E98">
        <f t="array" aca="1" ref="E98" ca="1">SUMPRODUCT(B$2:B$101,IF(C$2:C$101=C98,1,0),TRANSPOSE('Рис. 21'!B98:CW98))+(1-B98)*SUMPRODUCT(IF(C$2:C$101=C98,1,0),TRANSPOSE(ABS('Рис. 21'!B98:CW98)))</f>
        <v>16.237762237762233</v>
      </c>
      <c r="F98">
        <f t="array" aca="1" ref="F98" ca="1">SUMPRODUCT(1-(B$2:B$101),IF(C$2:C$101=C98,1,0),TRANSPOSE('Рис. 21'!B98:CW98))+B98*SUMPRODUCT(IF(C$2:C$101=C98,1,0),TRANSPOSE(ABS('Рис. 21'!B98:CW98)))</f>
        <v>7.8881118881118875</v>
      </c>
    </row>
    <row r="99" spans="1:6" x14ac:dyDescent="0.25">
      <c r="A99" s="2" t="s">
        <v>63</v>
      </c>
      <c r="B99">
        <v>0</v>
      </c>
      <c r="C99">
        <v>1</v>
      </c>
      <c r="D99">
        <v>3.7762237999999999</v>
      </c>
      <c r="E99">
        <f t="array" aca="1" ref="E99" ca="1">SUMPRODUCT(B$2:B$101,IF(C$2:C$101=C99,1,0),TRANSPOSE('Рис. 21'!B99:CW99))+(1-B99)*SUMPRODUCT(IF(C$2:C$101=C99,1,0),TRANSPOSE(ABS('Рис. 21'!B99:CW99)))</f>
        <v>5.7925407925407928</v>
      </c>
      <c r="F99">
        <f t="array" aca="1" ref="F99" ca="1">SUMPRODUCT(1-(B$2:B$101),IF(C$2:C$101=C99,1,0),TRANSPOSE('Рис. 21'!B99:CW99))+B99*SUMPRODUCT(IF(C$2:C$101=C99,1,0),TRANSPOSE(ABS('Рис. 21'!B99:CW99)))</f>
        <v>3.7762237762237749</v>
      </c>
    </row>
    <row r="100" spans="1:6" x14ac:dyDescent="0.25">
      <c r="A100" s="2" t="s">
        <v>25</v>
      </c>
      <c r="B100">
        <v>0</v>
      </c>
      <c r="C100">
        <v>1</v>
      </c>
      <c r="D100">
        <v>3.0209790000000001</v>
      </c>
      <c r="E100">
        <f t="array" aca="1" ref="E100" ca="1">SUMPRODUCT(B$2:B$101,IF(C$2:C$101=C100,1,0),TRANSPOSE('Рис. 21'!B100:CW100))+(1-B100)*SUMPRODUCT(IF(C$2:C$101=C100,1,0),TRANSPOSE(ABS('Рис. 21'!B100:CW100)))</f>
        <v>4.7552447552447576</v>
      </c>
      <c r="F100">
        <f t="array" aca="1" ref="F100" ca="1">SUMPRODUCT(1-(B$2:B$101),IF(C$2:C$101=C100,1,0),TRANSPOSE('Рис. 21'!B100:CW100))+B100*SUMPRODUCT(IF(C$2:C$101=C100,1,0),TRANSPOSE(ABS('Рис. 21'!B100:CW100)))</f>
        <v>3.0209790209790213</v>
      </c>
    </row>
    <row r="101" spans="1:6" x14ac:dyDescent="0.25">
      <c r="A101" s="2" t="s">
        <v>23</v>
      </c>
      <c r="B101">
        <v>0</v>
      </c>
      <c r="C101">
        <v>1</v>
      </c>
      <c r="D101">
        <v>3.0209790000000001</v>
      </c>
      <c r="E101">
        <f t="array" aca="1" ref="E101" ca="1">SUMPRODUCT(B$2:B$101,IF(C$2:C$101=C101,1,0),TRANSPOSE('Рис. 21'!B101:CW101))+(1-B101)*SUMPRODUCT(IF(C$2:C$101=C101,1,0),TRANSPOSE(ABS('Рис. 21'!B101:CW101)))</f>
        <v>4.7738927738927757</v>
      </c>
      <c r="F101">
        <f t="array" aca="1" ref="F101" ca="1">SUMPRODUCT(1-(B$2:B$101),IF(C$2:C$101=C101,1,0),TRANSPOSE('Рис. 21'!B101:CW101))+B101*SUMPRODUCT(IF(C$2:C$101=C101,1,0),TRANSPOSE(ABS('Рис. 21'!B101:CW101)))</f>
        <v>3.0209790209790204</v>
      </c>
    </row>
  </sheetData>
  <pageMargins left="0.75" right="0.75" top="1" bottom="1" header="0.5" footer="0.5"/>
  <pageSetup orientation="portrait" horizontalDpi="4294967292" verticalDpi="4294967292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6</vt:i4>
      </vt:variant>
    </vt:vector>
  </HeadingPairs>
  <TitlesOfParts>
    <vt:vector size="16" baseType="lpstr">
      <vt:lpstr>Рис. 12</vt:lpstr>
      <vt:lpstr>Рис. 13</vt:lpstr>
      <vt:lpstr>Рис. 14, 16</vt:lpstr>
      <vt:lpstr>Рис. 17, 20</vt:lpstr>
      <vt:lpstr>Рис. 21</vt:lpstr>
      <vt:lpstr>Рис. 22, 23</vt:lpstr>
      <vt:lpstr>Рис. 24</vt:lpstr>
      <vt:lpstr>Рис. 25, 26</vt:lpstr>
      <vt:lpstr>Рис. 27</vt:lpstr>
      <vt:lpstr>Рис. 28</vt:lpstr>
      <vt:lpstr>Рис. 29</vt:lpstr>
      <vt:lpstr>Рис. 30</vt:lpstr>
      <vt:lpstr>Рис. 31</vt:lpstr>
      <vt:lpstr>Рис. 32</vt:lpstr>
      <vt:lpstr>Рис. 33</vt:lpstr>
      <vt:lpstr>Рис. 39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Сергей Багузин</dc:creator>
  <cp:lastModifiedBy>Сергей Багузин</cp:lastModifiedBy>
  <dcterms:created xsi:type="dcterms:W3CDTF">2012-10-09T18:27:05Z</dcterms:created>
  <dcterms:modified xsi:type="dcterms:W3CDTF">2016-03-07T16:50:24Z</dcterms:modified>
</cp:coreProperties>
</file>